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579C3-43E7-47C5-A5E6-2699A4089A96}">
  <dimension ref="A1:AC26891"/>
  <sheetViews>
    <sheetView topLeftCell="E1" zoomScale="85" zoomScaleNormal="85" workbookViewId="0">
      <selection activeCell="X1" sqref="X1"/>
    </sheetView>
  </sheetViews>
  <sheetFormatPr defaultRowHeight="15" x14ac:dyDescent="0.25"/>
  <cols>
    <col min="1" max="1" width="9.140625" style="53"/>
    <col min="2" max="2" width="13.28515625" style="53" customWidth="1"/>
    <col min="3" max="3" width="9.42578125" style="53" bestFit="1" customWidth="1"/>
    <col min="4" max="5" width="14.85546875" style="53" bestFit="1" customWidth="1"/>
    <col min="6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4" t="s">
        <v>0</v>
      </c>
      <c r="F1" s="61" t="s">
        <v>103</v>
      </c>
      <c r="N1" s="19"/>
      <c r="O1" s="11"/>
      <c r="P1" s="11"/>
    </row>
    <row r="2" spans="1:18" x14ac:dyDescent="0.25">
      <c r="A2" s="54" t="s">
        <v>1</v>
      </c>
      <c r="B2" s="54" t="s">
        <v>2</v>
      </c>
      <c r="C2" s="54" t="s">
        <v>3</v>
      </c>
      <c r="D2" s="54" t="s">
        <v>4</v>
      </c>
      <c r="N2" s="19"/>
      <c r="O2" s="10" t="s">
        <v>106</v>
      </c>
      <c r="P2" s="11">
        <v>215</v>
      </c>
      <c r="Q2" s="53">
        <f>MATCH(P2,$C$25:$C$928, 1)+24</f>
        <v>195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43</v>
      </c>
    </row>
    <row r="4" spans="1:18" x14ac:dyDescent="0.25">
      <c r="O4" s="11"/>
      <c r="P4" s="11"/>
      <c r="Q4" s="53"/>
    </row>
    <row r="5" spans="1:18" x14ac:dyDescent="0.25">
      <c r="A5" s="54" t="s">
        <v>5</v>
      </c>
      <c r="B5" s="7" t="s">
        <v>42</v>
      </c>
      <c r="C5" s="8"/>
      <c r="D5" s="8"/>
      <c r="E5" s="8"/>
      <c r="N5" s="11"/>
    </row>
    <row r="6" spans="1:18" x14ac:dyDescent="0.25">
      <c r="A6" s="54" t="s">
        <v>6</v>
      </c>
      <c r="B6" s="54" t="s">
        <v>7</v>
      </c>
      <c r="N6" s="11"/>
    </row>
    <row r="7" spans="1:18" x14ac:dyDescent="0.25">
      <c r="A7" s="54" t="s">
        <v>8</v>
      </c>
      <c r="B7" s="54" t="s">
        <v>7</v>
      </c>
      <c r="N7" s="53"/>
    </row>
    <row r="8" spans="1:18" x14ac:dyDescent="0.25">
      <c r="A8" s="54" t="s">
        <v>9</v>
      </c>
      <c r="B8" s="54" t="s">
        <v>43</v>
      </c>
      <c r="N8" s="53"/>
      <c r="O8" s="53" t="s">
        <v>109</v>
      </c>
      <c r="P8" s="53">
        <f ca="1">(INDIRECT("H"&amp;Q3)-INDIRECT("H"&amp;Q2))/(P3-P2)</f>
        <v>2.6486486486482371E-4</v>
      </c>
    </row>
    <row r="9" spans="1:18" x14ac:dyDescent="0.25">
      <c r="N9" s="5"/>
      <c r="O9" s="10" t="s">
        <v>108</v>
      </c>
      <c r="P9" s="10">
        <f ca="1">INDIRECT("H"&amp;Q2)-P8*INDIRECT("C"&amp;Q2)</f>
        <v>-5.3670411475920138E-2</v>
      </c>
    </row>
    <row r="10" spans="1:18" x14ac:dyDescent="0.25">
      <c r="O10" s="10" t="s">
        <v>111</v>
      </c>
      <c r="P10" s="10">
        <f ca="1">$P$8*INDIRECT("C"&amp;Q2)+$P$9</f>
        <v>3.0000000000001137E-3</v>
      </c>
    </row>
    <row r="11" spans="1:18" x14ac:dyDescent="0.25">
      <c r="A11" s="54" t="s">
        <v>10</v>
      </c>
      <c r="B11" s="54" t="s">
        <v>44</v>
      </c>
      <c r="C11" s="54" t="s">
        <v>11</v>
      </c>
      <c r="D11" s="16" t="s">
        <v>45</v>
      </c>
      <c r="O11" s="10" t="s">
        <v>110</v>
      </c>
      <c r="P11" s="10">
        <f ca="1">$P$8*INDIRECT("C"&amp;Q3)+$P$9</f>
        <v>5.2083433079067654E-2</v>
      </c>
    </row>
    <row r="12" spans="1:18" x14ac:dyDescent="0.25">
      <c r="A12" s="54" t="s">
        <v>12</v>
      </c>
      <c r="B12" s="54" t="s">
        <v>46</v>
      </c>
      <c r="C12" s="54" t="s">
        <v>13</v>
      </c>
      <c r="D12" s="54" t="s">
        <v>47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301.22332995981242</v>
      </c>
      <c r="R14" s="12">
        <v>344.97575453486428</v>
      </c>
    </row>
    <row r="15" spans="1:18" x14ac:dyDescent="0.25">
      <c r="A15" s="54" t="s">
        <v>14</v>
      </c>
      <c r="O15" s="53" t="s">
        <v>19</v>
      </c>
      <c r="P15" s="53">
        <v>4.8639921552318013E-2</v>
      </c>
      <c r="Q15" s="12">
        <v>3.709984789450773E-2</v>
      </c>
      <c r="R15" s="12">
        <v>7.8636985250222335E-2</v>
      </c>
    </row>
    <row r="16" spans="1:18" x14ac:dyDescent="0.25">
      <c r="O16" s="53" t="s">
        <v>20</v>
      </c>
      <c r="P16" s="53">
        <v>0.11815993256714048</v>
      </c>
      <c r="Q16" s="13">
        <v>21.793797542154621</v>
      </c>
      <c r="R16" s="13">
        <v>20.409372687647721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2.026725703387565</v>
      </c>
      <c r="R18" s="12">
        <f>R15*R16*SQRT(2*PI())</f>
        <v>4.0229667745165889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A20" s="54"/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A21" s="54"/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4.2760875872694428E-4</v>
      </c>
      <c r="P22" s="20"/>
      <c r="Q22" s="10" t="s">
        <v>46</v>
      </c>
    </row>
    <row r="23" spans="1:29" x14ac:dyDescent="0.25">
      <c r="A23" s="54"/>
      <c r="C23" s="54" t="s">
        <v>32</v>
      </c>
      <c r="N23" s="3" t="s">
        <v>31</v>
      </c>
      <c r="O23" s="12">
        <f>SUM(Q18:S18)</f>
        <v>6.0496924779041539</v>
      </c>
      <c r="P23" s="20"/>
      <c r="Q23" s="11">
        <f>SUM(Q18:R18)</f>
        <v>6.0496924779041539</v>
      </c>
    </row>
    <row r="24" spans="1:29" x14ac:dyDescent="0.25">
      <c r="A24" s="54"/>
      <c r="B24" s="54"/>
      <c r="C24" s="53" t="s">
        <v>15</v>
      </c>
      <c r="D24" s="53" t="s">
        <v>16</v>
      </c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3.522426605224609</v>
      </c>
      <c r="D25" s="53">
        <v>2.1143800000000001</v>
      </c>
      <c r="G25" s="53">
        <f>D25*$H$20</f>
        <v>105.71900000000001</v>
      </c>
      <c r="H25" s="53">
        <f>G25-MIN($G$25:$G$458)</f>
        <v>3.5000000000025011E-3</v>
      </c>
      <c r="N25" s="9">
        <f t="shared" ref="N25:N88" si="0">IF(AND( C25&gt;$P$2, C25&lt;$P$3),  (H25-O25)^2, 0)</f>
        <v>0</v>
      </c>
      <c r="O25" s="10">
        <f ca="1">P25+Q25+R25</f>
        <v>3.0000000000001137E-3</v>
      </c>
      <c r="P25" s="10">
        <f ca="1">IF(OR(C25&lt;$P$2, C25&gt;$P$3),IF(C25&gt;$P$3, $P$11, $P$10), C25*$P$8+$P$9)</f>
        <v>3.0000000000001137E-3</v>
      </c>
      <c r="Q25" s="10">
        <f>Q$15*EXP(-0.5*(($C25-Q$14)/Q$16)^2)</f>
        <v>1.6146240453452792E-32</v>
      </c>
      <c r="R25" s="10">
        <f t="shared" ref="R25:R40" si="1">R$15*EXP(-0.5*(($C25-R$14)/R$16)^2)</f>
        <v>3.3278210263993127E-49</v>
      </c>
      <c r="S25" s="10"/>
      <c r="T25" s="10">
        <f t="shared" ref="T25:T88" ca="1" si="2">H25-P25</f>
        <v>5.0000000000238742E-4</v>
      </c>
      <c r="U25" s="10">
        <f>Q25+R25</f>
        <v>1.6146240453452792E-32</v>
      </c>
      <c r="X25" s="11">
        <f>C25</f>
        <v>43.522426605224609</v>
      </c>
      <c r="Y25" s="11">
        <f>H25</f>
        <v>3.5000000000025011E-3</v>
      </c>
      <c r="Z25" s="10">
        <f ca="1">O25</f>
        <v>3.0000000000001137E-3</v>
      </c>
      <c r="AA25" s="10">
        <f>Q25</f>
        <v>1.6146240453452792E-32</v>
      </c>
      <c r="AB25" s="10">
        <f>R25</f>
        <v>3.3278210263993127E-49</v>
      </c>
      <c r="AC25" s="10">
        <f ca="1">P25</f>
        <v>3.0000000000001137E-3</v>
      </c>
    </row>
    <row r="26" spans="1:29" x14ac:dyDescent="0.25">
      <c r="C26" s="53">
        <v>43.532318115234375</v>
      </c>
      <c r="D26" s="53">
        <v>2.1143800000000001</v>
      </c>
      <c r="G26" s="53">
        <f t="shared" ref="G26:G89" si="3">D26*$H$20</f>
        <v>105.71900000000001</v>
      </c>
      <c r="H26" s="53">
        <f t="shared" ref="H26:H89" si="4">G26-MIN($G$25:$G$458)</f>
        <v>3.5000000000025011E-3</v>
      </c>
      <c r="N26" s="9">
        <f t="shared" si="0"/>
        <v>0</v>
      </c>
      <c r="O26" s="10">
        <f t="shared" ref="O26:O89" ca="1" si="5">P26+Q26+R26+$O$21</f>
        <v>3.6057689915992021E-3</v>
      </c>
      <c r="P26" s="10">
        <f t="shared" ref="P26:P89" ca="1" si="6">IF(OR(C26&lt;$P$2, C26&gt;$P$3),IF(C26&gt;$P$3, $P$11, $P$10), C26*$P$8+$P$9)</f>
        <v>3.0000000000001137E-3</v>
      </c>
      <c r="Q26" s="10">
        <f t="shared" ref="Q26:R89" si="7">Q$15*EXP(-0.5*(($C26-Q$14)/Q$16)^2)</f>
        <v>1.6233124826121406E-32</v>
      </c>
      <c r="R26" s="10">
        <f t="shared" si="1"/>
        <v>3.3517283828226643E-49</v>
      </c>
      <c r="S26" s="10"/>
      <c r="T26" s="10">
        <f t="shared" ca="1" si="2"/>
        <v>5.0000000000238742E-4</v>
      </c>
      <c r="U26" s="10">
        <f t="shared" ref="U26:U89" si="8">Q26+R26</f>
        <v>1.6233124826121406E-32</v>
      </c>
      <c r="X26" s="11">
        <f t="shared" ref="X26:X89" si="9">C26</f>
        <v>43.532318115234375</v>
      </c>
      <c r="Y26" s="11">
        <f t="shared" ref="Y26:Y89" si="10">H26</f>
        <v>3.5000000000025011E-3</v>
      </c>
      <c r="Z26" s="10">
        <f t="shared" ref="Z26:Z89" ca="1" si="11">O26</f>
        <v>3.6057689915992021E-3</v>
      </c>
      <c r="AA26" s="10">
        <f t="shared" ref="AA26:AB89" si="12">Q26</f>
        <v>1.6233124826121406E-32</v>
      </c>
      <c r="AB26" s="10">
        <f t="shared" si="12"/>
        <v>3.3517283828226643E-49</v>
      </c>
      <c r="AC26" s="10">
        <f t="shared" ref="AC26:AC89" ca="1" si="13">P26</f>
        <v>3.0000000000001137E-3</v>
      </c>
    </row>
    <row r="27" spans="1:29" x14ac:dyDescent="0.25">
      <c r="C27" s="53">
        <v>43.527553558349609</v>
      </c>
      <c r="D27" s="53">
        <v>2.1143900000000002</v>
      </c>
      <c r="G27" s="53">
        <f t="shared" si="3"/>
        <v>105.71950000000001</v>
      </c>
      <c r="H27" s="53">
        <f t="shared" si="4"/>
        <v>4.0000000000048885E-3</v>
      </c>
      <c r="N27" s="9">
        <f t="shared" si="0"/>
        <v>0</v>
      </c>
      <c r="O27" s="10">
        <f t="shared" ca="1" si="5"/>
        <v>3.6057689915992021E-3</v>
      </c>
      <c r="P27" s="10">
        <f t="shared" ca="1" si="6"/>
        <v>3.0000000000001137E-3</v>
      </c>
      <c r="Q27" s="10">
        <f t="shared" si="7"/>
        <v>1.6191216443325278E-32</v>
      </c>
      <c r="R27" s="10">
        <f t="shared" si="1"/>
        <v>3.3401913861416742E-49</v>
      </c>
      <c r="S27" s="10"/>
      <c r="T27" s="10">
        <f t="shared" ca="1" si="2"/>
        <v>1.0000000000047748E-3</v>
      </c>
      <c r="U27" s="10">
        <f t="shared" si="8"/>
        <v>1.6191216443325278E-32</v>
      </c>
      <c r="X27" s="11">
        <f t="shared" si="9"/>
        <v>43.527553558349609</v>
      </c>
      <c r="Y27" s="11">
        <f t="shared" si="10"/>
        <v>4.0000000000048885E-3</v>
      </c>
      <c r="Z27" s="10">
        <f t="shared" ca="1" si="11"/>
        <v>3.6057689915992021E-3</v>
      </c>
      <c r="AA27" s="10">
        <f t="shared" si="12"/>
        <v>1.6191216443325278E-32</v>
      </c>
      <c r="AB27" s="10">
        <f t="shared" si="12"/>
        <v>3.3401913861416742E-49</v>
      </c>
      <c r="AC27" s="10">
        <f t="shared" ca="1" si="13"/>
        <v>3.0000000000001137E-3</v>
      </c>
    </row>
    <row r="28" spans="1:29" x14ac:dyDescent="0.25">
      <c r="C28" s="53">
        <v>43.535247802734375</v>
      </c>
      <c r="D28" s="53">
        <v>2.1143700000000001</v>
      </c>
      <c r="G28" s="53">
        <f t="shared" si="3"/>
        <v>105.71850000000001</v>
      </c>
      <c r="H28" s="53">
        <f t="shared" si="4"/>
        <v>3.0000000000001137E-3</v>
      </c>
      <c r="N28" s="9">
        <f t="shared" si="0"/>
        <v>0</v>
      </c>
      <c r="O28" s="10">
        <f t="shared" ca="1" si="5"/>
        <v>3.6057689915992021E-3</v>
      </c>
      <c r="P28" s="10">
        <f t="shared" ca="1" si="6"/>
        <v>3.0000000000001137E-3</v>
      </c>
      <c r="Q28" s="10">
        <f t="shared" si="7"/>
        <v>1.6258947404173705E-32</v>
      </c>
      <c r="R28" s="10">
        <f t="shared" si="1"/>
        <v>3.358842073704067E-49</v>
      </c>
      <c r="S28" s="10"/>
      <c r="T28" s="10">
        <f t="shared" ca="1" si="2"/>
        <v>0</v>
      </c>
      <c r="U28" s="10">
        <f t="shared" si="8"/>
        <v>1.6258947404173705E-32</v>
      </c>
      <c r="X28" s="11">
        <f t="shared" si="9"/>
        <v>43.535247802734375</v>
      </c>
      <c r="Y28" s="11">
        <f t="shared" si="10"/>
        <v>3.0000000000001137E-3</v>
      </c>
      <c r="Z28" s="10">
        <f t="shared" ca="1" si="11"/>
        <v>3.6057689915992021E-3</v>
      </c>
      <c r="AA28" s="10">
        <f t="shared" si="12"/>
        <v>1.6258947404173705E-32</v>
      </c>
      <c r="AB28" s="10">
        <f t="shared" si="12"/>
        <v>3.358842073704067E-49</v>
      </c>
      <c r="AC28" s="10">
        <f t="shared" ca="1" si="13"/>
        <v>3.0000000000001137E-3</v>
      </c>
    </row>
    <row r="29" spans="1:29" x14ac:dyDescent="0.25">
      <c r="C29" s="53">
        <v>43.564918518066406</v>
      </c>
      <c r="D29" s="53">
        <v>2.1143999999999998</v>
      </c>
      <c r="G29" s="53">
        <f t="shared" si="3"/>
        <v>105.72</v>
      </c>
      <c r="H29" s="53">
        <f t="shared" si="4"/>
        <v>4.4999999999930651E-3</v>
      </c>
      <c r="N29" s="9">
        <f t="shared" si="0"/>
        <v>0</v>
      </c>
      <c r="O29" s="10">
        <f t="shared" ca="1" si="5"/>
        <v>3.6057689915992021E-3</v>
      </c>
      <c r="P29" s="10">
        <f t="shared" ca="1" si="6"/>
        <v>3.0000000000001137E-3</v>
      </c>
      <c r="Q29" s="10">
        <f t="shared" si="7"/>
        <v>1.6522777264916621E-32</v>
      </c>
      <c r="R29" s="10">
        <f t="shared" si="1"/>
        <v>3.4317389972993955E-49</v>
      </c>
      <c r="S29" s="10"/>
      <c r="T29" s="10">
        <f t="shared" ca="1" si="2"/>
        <v>1.4999999999929514E-3</v>
      </c>
      <c r="U29" s="10">
        <f t="shared" si="8"/>
        <v>1.6522777264916621E-32</v>
      </c>
      <c r="X29" s="11">
        <f t="shared" si="9"/>
        <v>43.564918518066406</v>
      </c>
      <c r="Y29" s="11">
        <f t="shared" si="10"/>
        <v>4.4999999999930651E-3</v>
      </c>
      <c r="Z29" s="10">
        <f t="shared" ca="1" si="11"/>
        <v>3.6057689915992021E-3</v>
      </c>
      <c r="AA29" s="10">
        <f t="shared" si="12"/>
        <v>1.6522777264916621E-32</v>
      </c>
      <c r="AB29" s="10">
        <f t="shared" si="12"/>
        <v>3.4317389972993955E-49</v>
      </c>
      <c r="AC29" s="10">
        <f t="shared" ca="1" si="13"/>
        <v>3.0000000000001137E-3</v>
      </c>
    </row>
    <row r="30" spans="1:29" x14ac:dyDescent="0.25">
      <c r="C30" s="53">
        <v>43.613273620605469</v>
      </c>
      <c r="D30" s="53">
        <v>2.1143800000000001</v>
      </c>
      <c r="G30" s="53">
        <f t="shared" si="3"/>
        <v>105.71900000000001</v>
      </c>
      <c r="H30" s="53">
        <f t="shared" si="4"/>
        <v>3.5000000000025011E-3</v>
      </c>
      <c r="N30" s="9">
        <f t="shared" si="0"/>
        <v>0</v>
      </c>
      <c r="O30" s="10">
        <f t="shared" ca="1" si="5"/>
        <v>3.6057689915992021E-3</v>
      </c>
      <c r="P30" s="10">
        <f t="shared" ca="1" si="6"/>
        <v>3.0000000000001137E-3</v>
      </c>
      <c r="Q30" s="10">
        <f t="shared" si="7"/>
        <v>1.6961884997763915E-32</v>
      </c>
      <c r="R30" s="10">
        <f t="shared" si="1"/>
        <v>3.5539304297095695E-49</v>
      </c>
      <c r="S30" s="10"/>
      <c r="T30" s="10">
        <f t="shared" ca="1" si="2"/>
        <v>5.0000000000238742E-4</v>
      </c>
      <c r="U30" s="10">
        <f t="shared" si="8"/>
        <v>1.6961884997763915E-32</v>
      </c>
      <c r="X30" s="11">
        <f t="shared" si="9"/>
        <v>43.613273620605469</v>
      </c>
      <c r="Y30" s="11">
        <f t="shared" si="10"/>
        <v>3.5000000000025011E-3</v>
      </c>
      <c r="Z30" s="10">
        <f t="shared" ca="1" si="11"/>
        <v>3.6057689915992021E-3</v>
      </c>
      <c r="AA30" s="10">
        <f t="shared" si="12"/>
        <v>1.6961884997763915E-32</v>
      </c>
      <c r="AB30" s="10">
        <f t="shared" si="12"/>
        <v>3.5539304297095695E-49</v>
      </c>
      <c r="AC30" s="10">
        <f t="shared" ca="1" si="13"/>
        <v>3.0000000000001137E-3</v>
      </c>
    </row>
    <row r="31" spans="1:29" x14ac:dyDescent="0.25">
      <c r="C31" s="53">
        <v>43.747344970703125</v>
      </c>
      <c r="D31" s="53">
        <v>2.1143800000000001</v>
      </c>
      <c r="G31" s="53">
        <f t="shared" si="3"/>
        <v>105.71900000000001</v>
      </c>
      <c r="H31" s="53">
        <f t="shared" si="4"/>
        <v>3.5000000000025011E-3</v>
      </c>
      <c r="N31" s="9">
        <f t="shared" si="0"/>
        <v>0</v>
      </c>
      <c r="O31" s="10">
        <f t="shared" ca="1" si="5"/>
        <v>3.6057689915992021E-3</v>
      </c>
      <c r="P31" s="10">
        <f t="shared" ca="1" si="6"/>
        <v>3.0000000000001137E-3</v>
      </c>
      <c r="Q31" s="10">
        <f t="shared" si="7"/>
        <v>1.8240900376647529E-32</v>
      </c>
      <c r="R31" s="10">
        <f t="shared" si="1"/>
        <v>3.9158454755219043E-49</v>
      </c>
      <c r="S31" s="10"/>
      <c r="T31" s="10">
        <f t="shared" ca="1" si="2"/>
        <v>5.0000000000238742E-4</v>
      </c>
      <c r="U31" s="10">
        <f t="shared" si="8"/>
        <v>1.8240900376647529E-32</v>
      </c>
      <c r="X31" s="11">
        <f t="shared" si="9"/>
        <v>43.747344970703125</v>
      </c>
      <c r="Y31" s="11">
        <f t="shared" si="10"/>
        <v>3.5000000000025011E-3</v>
      </c>
      <c r="Z31" s="10">
        <f t="shared" ca="1" si="11"/>
        <v>3.6057689915992021E-3</v>
      </c>
      <c r="AA31" s="10">
        <f t="shared" si="12"/>
        <v>1.8240900376647529E-32</v>
      </c>
      <c r="AB31" s="10">
        <f t="shared" si="12"/>
        <v>3.9158454755219043E-49</v>
      </c>
      <c r="AC31" s="10">
        <f t="shared" ca="1" si="13"/>
        <v>3.0000000000001137E-3</v>
      </c>
    </row>
    <row r="32" spans="1:29" x14ac:dyDescent="0.25">
      <c r="C32" s="53">
        <v>43.936729431152344</v>
      </c>
      <c r="D32" s="53">
        <v>2.1143900000000002</v>
      </c>
      <c r="G32" s="53">
        <f t="shared" si="3"/>
        <v>105.71950000000001</v>
      </c>
      <c r="H32" s="53">
        <f t="shared" si="4"/>
        <v>4.0000000000048885E-3</v>
      </c>
      <c r="N32" s="9">
        <f t="shared" si="0"/>
        <v>0</v>
      </c>
      <c r="O32" s="10">
        <f t="shared" ca="1" si="5"/>
        <v>3.6057689915992021E-3</v>
      </c>
      <c r="P32" s="10">
        <f t="shared" ca="1" si="6"/>
        <v>3.0000000000001137E-3</v>
      </c>
      <c r="Q32" s="10">
        <f t="shared" si="7"/>
        <v>2.0212311429862101E-32</v>
      </c>
      <c r="R32" s="10">
        <f t="shared" si="1"/>
        <v>4.4904107475383874E-49</v>
      </c>
      <c r="S32" s="10"/>
      <c r="T32" s="10">
        <f t="shared" ca="1" si="2"/>
        <v>1.0000000000047748E-3</v>
      </c>
      <c r="U32" s="10">
        <f t="shared" si="8"/>
        <v>2.0212311429862101E-32</v>
      </c>
      <c r="X32" s="11">
        <f t="shared" si="9"/>
        <v>43.936729431152344</v>
      </c>
      <c r="Y32" s="11">
        <f t="shared" si="10"/>
        <v>4.0000000000048885E-3</v>
      </c>
      <c r="Z32" s="10">
        <f t="shared" ca="1" si="11"/>
        <v>3.6057689915992021E-3</v>
      </c>
      <c r="AA32" s="10">
        <f t="shared" si="12"/>
        <v>2.0212311429862101E-32</v>
      </c>
      <c r="AB32" s="10">
        <f t="shared" si="12"/>
        <v>4.4904107475383874E-49</v>
      </c>
      <c r="AC32" s="10">
        <f t="shared" ca="1" si="13"/>
        <v>3.0000000000001137E-3</v>
      </c>
    </row>
    <row r="33" spans="3:29" x14ac:dyDescent="0.25">
      <c r="C33" s="53">
        <v>44.210735321044922</v>
      </c>
      <c r="D33" s="53">
        <v>2.1143999999999998</v>
      </c>
      <c r="G33" s="53">
        <f t="shared" si="3"/>
        <v>105.72</v>
      </c>
      <c r="H33" s="53">
        <f t="shared" si="4"/>
        <v>4.4999999999930651E-3</v>
      </c>
      <c r="N33" s="9">
        <f t="shared" si="0"/>
        <v>0</v>
      </c>
      <c r="O33" s="10">
        <f t="shared" ca="1" si="5"/>
        <v>3.6057689915992021E-3</v>
      </c>
      <c r="P33" s="10">
        <f t="shared" ca="1" si="6"/>
        <v>3.0000000000001137E-3</v>
      </c>
      <c r="Q33" s="10">
        <f t="shared" si="7"/>
        <v>2.3444578872314821E-32</v>
      </c>
      <c r="R33" s="10">
        <f t="shared" si="1"/>
        <v>5.4732937838075408E-49</v>
      </c>
      <c r="S33" s="10"/>
      <c r="T33" s="10">
        <f t="shared" ca="1" si="2"/>
        <v>1.4999999999929514E-3</v>
      </c>
      <c r="U33" s="10">
        <f t="shared" si="8"/>
        <v>2.3444578872314821E-32</v>
      </c>
      <c r="X33" s="11">
        <f t="shared" si="9"/>
        <v>44.210735321044922</v>
      </c>
      <c r="Y33" s="11">
        <f t="shared" si="10"/>
        <v>4.4999999999930651E-3</v>
      </c>
      <c r="Z33" s="10">
        <f t="shared" ca="1" si="11"/>
        <v>3.6057689915992021E-3</v>
      </c>
      <c r="AA33" s="10">
        <f t="shared" si="12"/>
        <v>2.3444578872314821E-32</v>
      </c>
      <c r="AB33" s="10">
        <f t="shared" si="12"/>
        <v>5.4732937838075408E-49</v>
      </c>
      <c r="AC33" s="10">
        <f t="shared" ca="1" si="13"/>
        <v>3.0000000000001137E-3</v>
      </c>
    </row>
    <row r="34" spans="3:29" x14ac:dyDescent="0.25">
      <c r="C34" s="53">
        <v>44.578151702880859</v>
      </c>
      <c r="D34" s="53">
        <v>2.1143999999999998</v>
      </c>
      <c r="G34" s="53">
        <f t="shared" si="3"/>
        <v>105.72</v>
      </c>
      <c r="H34" s="53">
        <f t="shared" si="4"/>
        <v>4.4999999999930651E-3</v>
      </c>
      <c r="N34" s="9">
        <f t="shared" si="0"/>
        <v>0</v>
      </c>
      <c r="O34" s="10">
        <f t="shared" ca="1" si="5"/>
        <v>3.6057689915992021E-3</v>
      </c>
      <c r="P34" s="10">
        <f t="shared" ca="1" si="6"/>
        <v>3.0000000000001137E-3</v>
      </c>
      <c r="Q34" s="10">
        <f t="shared" si="7"/>
        <v>2.8597269545619789E-32</v>
      </c>
      <c r="R34" s="10">
        <f t="shared" si="1"/>
        <v>7.1349981907207477E-49</v>
      </c>
      <c r="S34" s="10"/>
      <c r="T34" s="10">
        <f t="shared" ca="1" si="2"/>
        <v>1.4999999999929514E-3</v>
      </c>
      <c r="U34" s="10">
        <f t="shared" si="8"/>
        <v>2.8597269545619789E-32</v>
      </c>
      <c r="X34" s="11">
        <f t="shared" si="9"/>
        <v>44.578151702880859</v>
      </c>
      <c r="Y34" s="11">
        <f t="shared" si="10"/>
        <v>4.4999999999930651E-3</v>
      </c>
      <c r="Z34" s="10">
        <f t="shared" ca="1" si="11"/>
        <v>3.6057689915992021E-3</v>
      </c>
      <c r="AA34" s="10">
        <f t="shared" si="12"/>
        <v>2.8597269545619789E-32</v>
      </c>
      <c r="AB34" s="10">
        <f t="shared" si="12"/>
        <v>7.1349981907207477E-49</v>
      </c>
      <c r="AC34" s="10">
        <f t="shared" ca="1" si="13"/>
        <v>3.0000000000001137E-3</v>
      </c>
    </row>
    <row r="35" spans="3:29" x14ac:dyDescent="0.25">
      <c r="C35" s="53">
        <v>45.032382965087891</v>
      </c>
      <c r="D35" s="53">
        <v>2.1143999999999998</v>
      </c>
      <c r="G35" s="53">
        <f t="shared" si="3"/>
        <v>105.72</v>
      </c>
      <c r="H35" s="53">
        <f t="shared" si="4"/>
        <v>4.4999999999930651E-3</v>
      </c>
      <c r="N35" s="9">
        <f t="shared" si="0"/>
        <v>0</v>
      </c>
      <c r="O35" s="10">
        <f t="shared" ca="1" si="5"/>
        <v>3.6057689915992021E-3</v>
      </c>
      <c r="P35" s="10">
        <f t="shared" ca="1" si="6"/>
        <v>3.0000000000001137E-3</v>
      </c>
      <c r="Q35" s="10">
        <f t="shared" si="7"/>
        <v>3.6544600934656287E-32</v>
      </c>
      <c r="R35" s="10">
        <f t="shared" si="1"/>
        <v>9.8980910274564578E-49</v>
      </c>
      <c r="S35" s="10"/>
      <c r="T35" s="10">
        <f t="shared" ca="1" si="2"/>
        <v>1.4999999999929514E-3</v>
      </c>
      <c r="U35" s="10">
        <f t="shared" si="8"/>
        <v>3.6544600934656287E-32</v>
      </c>
      <c r="X35" s="11">
        <f t="shared" si="9"/>
        <v>45.032382965087891</v>
      </c>
      <c r="Y35" s="11">
        <f t="shared" si="10"/>
        <v>4.4999999999930651E-3</v>
      </c>
      <c r="Z35" s="10">
        <f t="shared" ca="1" si="11"/>
        <v>3.6057689915992021E-3</v>
      </c>
      <c r="AA35" s="10">
        <f t="shared" si="12"/>
        <v>3.6544600934656287E-32</v>
      </c>
      <c r="AB35" s="10">
        <f t="shared" si="12"/>
        <v>9.8980910274564578E-49</v>
      </c>
      <c r="AC35" s="10">
        <f t="shared" ca="1" si="13"/>
        <v>3.0000000000001137E-3</v>
      </c>
    </row>
    <row r="36" spans="3:29" x14ac:dyDescent="0.25">
      <c r="C36" s="53">
        <v>45.573066711425781</v>
      </c>
      <c r="D36" s="53">
        <v>2.1144099999999999</v>
      </c>
      <c r="G36" s="53">
        <f t="shared" si="3"/>
        <v>105.7205</v>
      </c>
      <c r="H36" s="53">
        <f t="shared" si="4"/>
        <v>4.9999999999954525E-3</v>
      </c>
      <c r="N36" s="9">
        <f t="shared" si="0"/>
        <v>0</v>
      </c>
      <c r="O36" s="10">
        <f t="shared" ca="1" si="5"/>
        <v>3.6057689915992021E-3</v>
      </c>
      <c r="P36" s="10">
        <f t="shared" ca="1" si="6"/>
        <v>3.0000000000001137E-3</v>
      </c>
      <c r="Q36" s="10">
        <f t="shared" si="7"/>
        <v>4.8904127732541323E-32</v>
      </c>
      <c r="R36" s="10">
        <f t="shared" si="1"/>
        <v>1.4604443673565806E-48</v>
      </c>
      <c r="S36" s="10"/>
      <c r="T36" s="10">
        <f t="shared" ca="1" si="2"/>
        <v>1.9999999999953388E-3</v>
      </c>
      <c r="U36" s="10">
        <f t="shared" si="8"/>
        <v>4.8904127732541323E-32</v>
      </c>
      <c r="X36" s="11">
        <f t="shared" si="9"/>
        <v>45.573066711425781</v>
      </c>
      <c r="Y36" s="11">
        <f t="shared" si="10"/>
        <v>4.9999999999954525E-3</v>
      </c>
      <c r="Z36" s="10">
        <f t="shared" ca="1" si="11"/>
        <v>3.6057689915992021E-3</v>
      </c>
      <c r="AA36" s="10">
        <f t="shared" si="12"/>
        <v>4.8904127732541323E-32</v>
      </c>
      <c r="AB36" s="10">
        <f t="shared" si="12"/>
        <v>1.4604443673565806E-48</v>
      </c>
      <c r="AC36" s="10">
        <f t="shared" ca="1" si="13"/>
        <v>3.0000000000001137E-3</v>
      </c>
    </row>
    <row r="37" spans="3:29" x14ac:dyDescent="0.25">
      <c r="C37" s="53">
        <v>46.178218841552734</v>
      </c>
      <c r="D37" s="53">
        <v>2.1143999999999998</v>
      </c>
      <c r="G37" s="53">
        <f t="shared" si="3"/>
        <v>105.72</v>
      </c>
      <c r="H37" s="53">
        <f t="shared" si="4"/>
        <v>4.4999999999930651E-3</v>
      </c>
      <c r="N37" s="9">
        <f t="shared" si="0"/>
        <v>0</v>
      </c>
      <c r="O37" s="10">
        <f t="shared" ca="1" si="5"/>
        <v>3.6057689915992021E-3</v>
      </c>
      <c r="P37" s="10">
        <f t="shared" ca="1" si="6"/>
        <v>3.0000000000001137E-3</v>
      </c>
      <c r="Q37" s="10">
        <f t="shared" si="7"/>
        <v>6.7707483766491866E-32</v>
      </c>
      <c r="R37" s="10">
        <f t="shared" si="1"/>
        <v>2.255277026615887E-48</v>
      </c>
      <c r="S37" s="10"/>
      <c r="T37" s="10">
        <f t="shared" ca="1" si="2"/>
        <v>1.4999999999929514E-3</v>
      </c>
      <c r="U37" s="10">
        <f t="shared" si="8"/>
        <v>6.7707483766491866E-32</v>
      </c>
      <c r="X37" s="11">
        <f t="shared" si="9"/>
        <v>46.178218841552734</v>
      </c>
      <c r="Y37" s="11">
        <f t="shared" si="10"/>
        <v>4.4999999999930651E-3</v>
      </c>
      <c r="Z37" s="10">
        <f t="shared" ca="1" si="11"/>
        <v>3.6057689915992021E-3</v>
      </c>
      <c r="AA37" s="10">
        <f t="shared" si="12"/>
        <v>6.7707483766491866E-32</v>
      </c>
      <c r="AB37" s="10">
        <f t="shared" si="12"/>
        <v>2.255277026615887E-48</v>
      </c>
      <c r="AC37" s="10">
        <f t="shared" ca="1" si="13"/>
        <v>3.0000000000001137E-3</v>
      </c>
    </row>
    <row r="38" spans="3:29" x14ac:dyDescent="0.25">
      <c r="C38" s="53">
        <v>46.854804992675781</v>
      </c>
      <c r="D38" s="53">
        <v>2.1143900000000002</v>
      </c>
      <c r="G38" s="53">
        <f t="shared" si="3"/>
        <v>105.71950000000001</v>
      </c>
      <c r="H38" s="53">
        <f t="shared" si="4"/>
        <v>4.0000000000048885E-3</v>
      </c>
      <c r="N38" s="9">
        <f t="shared" si="0"/>
        <v>0</v>
      </c>
      <c r="O38" s="10">
        <f t="shared" ca="1" si="5"/>
        <v>3.6057689915992021E-3</v>
      </c>
      <c r="P38" s="10">
        <f t="shared" ca="1" si="6"/>
        <v>3.0000000000001137E-3</v>
      </c>
      <c r="Q38" s="10">
        <f t="shared" si="7"/>
        <v>9.7321726367613223E-32</v>
      </c>
      <c r="R38" s="10">
        <f t="shared" si="1"/>
        <v>3.6621757033921171E-48</v>
      </c>
      <c r="S38" s="10"/>
      <c r="T38" s="10">
        <f t="shared" ca="1" si="2"/>
        <v>1.0000000000047748E-3</v>
      </c>
      <c r="U38" s="10">
        <f t="shared" si="8"/>
        <v>9.7321726367613223E-32</v>
      </c>
      <c r="X38" s="11">
        <f t="shared" si="9"/>
        <v>46.854804992675781</v>
      </c>
      <c r="Y38" s="11">
        <f t="shared" si="10"/>
        <v>4.0000000000048885E-3</v>
      </c>
      <c r="Z38" s="10">
        <f t="shared" ca="1" si="11"/>
        <v>3.6057689915992021E-3</v>
      </c>
      <c r="AA38" s="10">
        <f t="shared" si="12"/>
        <v>9.7321726367613223E-32</v>
      </c>
      <c r="AB38" s="10">
        <f t="shared" si="12"/>
        <v>3.6621757033921171E-48</v>
      </c>
      <c r="AC38" s="10">
        <f t="shared" ca="1" si="13"/>
        <v>3.0000000000001137E-3</v>
      </c>
    </row>
    <row r="39" spans="3:29" x14ac:dyDescent="0.25">
      <c r="C39" s="53">
        <v>47.592933654785156</v>
      </c>
      <c r="D39" s="53">
        <v>2.11442</v>
      </c>
      <c r="G39" s="53">
        <f t="shared" si="3"/>
        <v>105.721</v>
      </c>
      <c r="H39" s="53">
        <f t="shared" si="4"/>
        <v>5.49999999999784E-3</v>
      </c>
      <c r="N39" s="9">
        <f t="shared" si="0"/>
        <v>0</v>
      </c>
      <c r="O39" s="10">
        <f t="shared" ca="1" si="5"/>
        <v>3.6057689915992021E-3</v>
      </c>
      <c r="P39" s="10">
        <f t="shared" ca="1" si="6"/>
        <v>3.0000000000001137E-3</v>
      </c>
      <c r="Q39" s="10">
        <f t="shared" si="7"/>
        <v>1.4442368864567225E-31</v>
      </c>
      <c r="R39" s="10">
        <f t="shared" si="1"/>
        <v>6.207043825440859E-48</v>
      </c>
      <c r="S39" s="10"/>
      <c r="T39" s="10">
        <f t="shared" ca="1" si="2"/>
        <v>2.4999999999977263E-3</v>
      </c>
      <c r="U39" s="10">
        <f t="shared" si="8"/>
        <v>1.4442368864567225E-31</v>
      </c>
      <c r="X39" s="11">
        <f t="shared" si="9"/>
        <v>47.592933654785156</v>
      </c>
      <c r="Y39" s="11">
        <f t="shared" si="10"/>
        <v>5.49999999999784E-3</v>
      </c>
      <c r="Z39" s="10">
        <f t="shared" ca="1" si="11"/>
        <v>3.6057689915992021E-3</v>
      </c>
      <c r="AA39" s="10">
        <f t="shared" si="12"/>
        <v>1.4442368864567225E-31</v>
      </c>
      <c r="AB39" s="10">
        <f t="shared" si="12"/>
        <v>6.207043825440859E-48</v>
      </c>
      <c r="AC39" s="10">
        <f t="shared" ca="1" si="13"/>
        <v>3.0000000000001137E-3</v>
      </c>
    </row>
    <row r="40" spans="3:29" x14ac:dyDescent="0.25">
      <c r="C40" s="53">
        <v>48.366596221923828</v>
      </c>
      <c r="D40" s="53">
        <v>2.11443</v>
      </c>
      <c r="G40" s="53">
        <f t="shared" si="3"/>
        <v>105.72150000000001</v>
      </c>
      <c r="H40" s="53">
        <f t="shared" si="4"/>
        <v>6.0000000000002274E-3</v>
      </c>
      <c r="N40" s="9">
        <f t="shared" si="0"/>
        <v>0</v>
      </c>
      <c r="O40" s="10">
        <f t="shared" ca="1" si="5"/>
        <v>3.6057689915992021E-3</v>
      </c>
      <c r="P40" s="10">
        <f t="shared" ca="1" si="6"/>
        <v>3.0000000000001137E-3</v>
      </c>
      <c r="Q40" s="10">
        <f t="shared" si="7"/>
        <v>2.1816496056284386E-31</v>
      </c>
      <c r="R40" s="10">
        <f t="shared" si="1"/>
        <v>1.0775859188405052E-47</v>
      </c>
      <c r="S40" s="10"/>
      <c r="T40" s="10">
        <f t="shared" ca="1" si="2"/>
        <v>3.0000000000001137E-3</v>
      </c>
      <c r="U40" s="10">
        <f t="shared" si="8"/>
        <v>2.1816496056284386E-31</v>
      </c>
      <c r="X40" s="11">
        <f t="shared" si="9"/>
        <v>48.366596221923828</v>
      </c>
      <c r="Y40" s="11">
        <f t="shared" si="10"/>
        <v>6.0000000000002274E-3</v>
      </c>
      <c r="Z40" s="10">
        <f t="shared" ca="1" si="11"/>
        <v>3.6057689915992021E-3</v>
      </c>
      <c r="AA40" s="10">
        <f t="shared" si="12"/>
        <v>2.1816496056284386E-31</v>
      </c>
      <c r="AB40" s="10">
        <f t="shared" si="12"/>
        <v>1.0775859188405052E-47</v>
      </c>
      <c r="AC40" s="10">
        <f t="shared" ca="1" si="13"/>
        <v>3.0000000000001137E-3</v>
      </c>
    </row>
    <row r="41" spans="3:29" x14ac:dyDescent="0.25">
      <c r="C41" s="53">
        <v>49.188610076904297</v>
      </c>
      <c r="D41" s="53">
        <v>2.11443</v>
      </c>
      <c r="G41" s="53">
        <f t="shared" si="3"/>
        <v>105.72150000000001</v>
      </c>
      <c r="H41" s="53">
        <f t="shared" si="4"/>
        <v>6.0000000000002274E-3</v>
      </c>
      <c r="N41" s="9">
        <f t="shared" si="0"/>
        <v>0</v>
      </c>
      <c r="O41" s="10">
        <f t="shared" ca="1" si="5"/>
        <v>3.6057689915992021E-3</v>
      </c>
      <c r="P41" s="10">
        <f t="shared" ca="1" si="6"/>
        <v>3.0000000000001137E-3</v>
      </c>
      <c r="Q41" s="10">
        <f t="shared" si="7"/>
        <v>3.3769758113586802E-31</v>
      </c>
      <c r="R41" s="10">
        <f t="shared" si="7"/>
        <v>1.9333360581948473E-47</v>
      </c>
      <c r="S41" s="10"/>
      <c r="T41" s="10">
        <f t="shared" ca="1" si="2"/>
        <v>3.0000000000001137E-3</v>
      </c>
      <c r="U41" s="10">
        <f t="shared" si="8"/>
        <v>3.3769758113586802E-31</v>
      </c>
      <c r="X41" s="11">
        <f t="shared" si="9"/>
        <v>49.188610076904297</v>
      </c>
      <c r="Y41" s="11">
        <f t="shared" si="10"/>
        <v>6.0000000000002274E-3</v>
      </c>
      <c r="Z41" s="10">
        <f t="shared" ca="1" si="11"/>
        <v>3.6057689915992021E-3</v>
      </c>
      <c r="AA41" s="10">
        <f t="shared" si="12"/>
        <v>3.3769758113586802E-31</v>
      </c>
      <c r="AB41" s="10">
        <f t="shared" si="12"/>
        <v>1.9333360581948473E-47</v>
      </c>
      <c r="AC41" s="10">
        <f t="shared" ca="1" si="13"/>
        <v>3.0000000000001137E-3</v>
      </c>
    </row>
    <row r="42" spans="3:29" x14ac:dyDescent="0.25">
      <c r="C42" s="53">
        <v>50.037940979003906</v>
      </c>
      <c r="D42" s="53">
        <v>2.11442</v>
      </c>
      <c r="G42" s="53">
        <f t="shared" si="3"/>
        <v>105.721</v>
      </c>
      <c r="H42" s="53">
        <f t="shared" si="4"/>
        <v>5.49999999999784E-3</v>
      </c>
      <c r="N42" s="9">
        <f t="shared" si="0"/>
        <v>0</v>
      </c>
      <c r="O42" s="10">
        <f t="shared" ca="1" si="5"/>
        <v>3.6057689915992021E-3</v>
      </c>
      <c r="P42" s="10">
        <f t="shared" ca="1" si="6"/>
        <v>3.0000000000001137E-3</v>
      </c>
      <c r="Q42" s="10">
        <f t="shared" si="7"/>
        <v>5.2957494560616013E-31</v>
      </c>
      <c r="R42" s="10">
        <f t="shared" si="7"/>
        <v>3.5306841782434705E-47</v>
      </c>
      <c r="S42" s="10"/>
      <c r="T42" s="10">
        <f t="shared" ca="1" si="2"/>
        <v>2.4999999999977263E-3</v>
      </c>
      <c r="U42" s="10">
        <f t="shared" si="8"/>
        <v>5.2957494560616013E-31</v>
      </c>
      <c r="X42" s="11">
        <f t="shared" si="9"/>
        <v>50.037940979003906</v>
      </c>
      <c r="Y42" s="11">
        <f t="shared" si="10"/>
        <v>5.49999999999784E-3</v>
      </c>
      <c r="Z42" s="10">
        <f t="shared" ca="1" si="11"/>
        <v>3.6057689915992021E-3</v>
      </c>
      <c r="AA42" s="10">
        <f t="shared" si="12"/>
        <v>5.2957494560616013E-31</v>
      </c>
      <c r="AB42" s="10">
        <f t="shared" si="12"/>
        <v>3.5306841782434705E-47</v>
      </c>
      <c r="AC42" s="10">
        <f t="shared" ca="1" si="13"/>
        <v>3.0000000000001137E-3</v>
      </c>
    </row>
    <row r="43" spans="3:29" x14ac:dyDescent="0.25">
      <c r="C43" s="53">
        <v>50.891635894775391</v>
      </c>
      <c r="D43" s="53">
        <v>2.11443</v>
      </c>
      <c r="G43" s="53">
        <f t="shared" si="3"/>
        <v>105.72150000000001</v>
      </c>
      <c r="H43" s="53">
        <f t="shared" si="4"/>
        <v>6.0000000000002274E-3</v>
      </c>
      <c r="N43" s="9">
        <f t="shared" si="0"/>
        <v>0</v>
      </c>
      <c r="O43" s="10">
        <f t="shared" ca="1" si="5"/>
        <v>3.6057689915992021E-3</v>
      </c>
      <c r="P43" s="10">
        <f t="shared" ca="1" si="6"/>
        <v>3.0000000000001137E-3</v>
      </c>
      <c r="Q43" s="10">
        <f t="shared" si="7"/>
        <v>8.3112477494680493E-31</v>
      </c>
      <c r="R43" s="10">
        <f t="shared" si="7"/>
        <v>6.4564884429386745E-47</v>
      </c>
      <c r="S43" s="10"/>
      <c r="T43" s="10">
        <f t="shared" ca="1" si="2"/>
        <v>3.0000000000001137E-3</v>
      </c>
      <c r="U43" s="10">
        <f t="shared" si="8"/>
        <v>8.3112477494680493E-31</v>
      </c>
      <c r="X43" s="11">
        <f t="shared" si="9"/>
        <v>50.891635894775391</v>
      </c>
      <c r="Y43" s="11">
        <f t="shared" si="10"/>
        <v>6.0000000000002274E-3</v>
      </c>
      <c r="Z43" s="10">
        <f t="shared" ca="1" si="11"/>
        <v>3.6057689915992021E-3</v>
      </c>
      <c r="AA43" s="10">
        <f t="shared" si="12"/>
        <v>8.3112477494680493E-31</v>
      </c>
      <c r="AB43" s="10">
        <f t="shared" si="12"/>
        <v>6.4564884429386745E-47</v>
      </c>
      <c r="AC43" s="10">
        <f t="shared" ca="1" si="13"/>
        <v>3.0000000000001137E-3</v>
      </c>
    </row>
    <row r="44" spans="3:29" x14ac:dyDescent="0.25">
      <c r="C44" s="53">
        <v>51.767524719238281</v>
      </c>
      <c r="D44" s="53">
        <v>2.11443</v>
      </c>
      <c r="G44" s="53">
        <f t="shared" si="3"/>
        <v>105.72150000000001</v>
      </c>
      <c r="H44" s="53">
        <f t="shared" si="4"/>
        <v>6.0000000000002274E-3</v>
      </c>
      <c r="N44" s="9">
        <f t="shared" si="0"/>
        <v>0</v>
      </c>
      <c r="O44" s="10">
        <f t="shared" ca="1" si="5"/>
        <v>3.6057689915992021E-3</v>
      </c>
      <c r="P44" s="10">
        <f t="shared" ca="1" si="6"/>
        <v>3.0000000000001137E-3</v>
      </c>
      <c r="Q44" s="10">
        <f t="shared" si="7"/>
        <v>1.3176532743803039E-30</v>
      </c>
      <c r="R44" s="10">
        <f t="shared" si="7"/>
        <v>1.197178900585677E-46</v>
      </c>
      <c r="S44" s="10"/>
      <c r="T44" s="10">
        <f t="shared" ca="1" si="2"/>
        <v>3.0000000000001137E-3</v>
      </c>
      <c r="U44" s="10">
        <f t="shared" si="8"/>
        <v>1.317653274380304E-30</v>
      </c>
      <c r="X44" s="11">
        <f t="shared" si="9"/>
        <v>51.767524719238281</v>
      </c>
      <c r="Y44" s="11">
        <f t="shared" si="10"/>
        <v>6.0000000000002274E-3</v>
      </c>
      <c r="Z44" s="10">
        <f t="shared" ca="1" si="11"/>
        <v>3.6057689915992021E-3</v>
      </c>
      <c r="AA44" s="10">
        <f t="shared" si="12"/>
        <v>1.3176532743803039E-30</v>
      </c>
      <c r="AB44" s="10">
        <f t="shared" si="12"/>
        <v>1.197178900585677E-46</v>
      </c>
      <c r="AC44" s="10">
        <f t="shared" ca="1" si="13"/>
        <v>3.0000000000001137E-3</v>
      </c>
    </row>
    <row r="45" spans="3:29" x14ac:dyDescent="0.25">
      <c r="C45" s="53">
        <v>52.648780822753906</v>
      </c>
      <c r="D45" s="53">
        <v>2.11443</v>
      </c>
      <c r="G45" s="53">
        <f t="shared" si="3"/>
        <v>105.72150000000001</v>
      </c>
      <c r="H45" s="53">
        <f t="shared" si="4"/>
        <v>6.0000000000002274E-3</v>
      </c>
      <c r="N45" s="9">
        <f t="shared" si="0"/>
        <v>0</v>
      </c>
      <c r="O45" s="10">
        <f t="shared" ca="1" si="5"/>
        <v>3.6057689915992021E-3</v>
      </c>
      <c r="P45" s="10">
        <f t="shared" ca="1" si="6"/>
        <v>3.0000000000001137E-3</v>
      </c>
      <c r="Q45" s="10">
        <f t="shared" si="7"/>
        <v>2.091483816343499E-30</v>
      </c>
      <c r="R45" s="10">
        <f t="shared" si="7"/>
        <v>2.2241175445814925E-46</v>
      </c>
      <c r="S45" s="10"/>
      <c r="T45" s="10">
        <f t="shared" ca="1" si="2"/>
        <v>3.0000000000001137E-3</v>
      </c>
      <c r="U45" s="10">
        <f t="shared" si="8"/>
        <v>2.0914838163434994E-30</v>
      </c>
      <c r="X45" s="11">
        <f t="shared" si="9"/>
        <v>52.648780822753906</v>
      </c>
      <c r="Y45" s="11">
        <f t="shared" si="10"/>
        <v>6.0000000000002274E-3</v>
      </c>
      <c r="Z45" s="10">
        <f t="shared" ca="1" si="11"/>
        <v>3.6057689915992021E-3</v>
      </c>
      <c r="AA45" s="10">
        <f t="shared" si="12"/>
        <v>2.091483816343499E-30</v>
      </c>
      <c r="AB45" s="10">
        <f t="shared" si="12"/>
        <v>2.2241175445814925E-46</v>
      </c>
      <c r="AC45" s="10">
        <f t="shared" ca="1" si="13"/>
        <v>3.0000000000001137E-3</v>
      </c>
    </row>
    <row r="46" spans="3:29" x14ac:dyDescent="0.25">
      <c r="C46" s="53">
        <v>53.538982391357422</v>
      </c>
      <c r="D46" s="53">
        <v>2.11443</v>
      </c>
      <c r="G46" s="53">
        <f t="shared" si="3"/>
        <v>105.72150000000001</v>
      </c>
      <c r="H46" s="53">
        <f t="shared" si="4"/>
        <v>6.0000000000002274E-3</v>
      </c>
      <c r="N46" s="9">
        <f t="shared" si="0"/>
        <v>0</v>
      </c>
      <c r="O46" s="10">
        <f t="shared" ca="1" si="5"/>
        <v>3.6057689915992021E-3</v>
      </c>
      <c r="P46" s="10">
        <f t="shared" ca="1" si="6"/>
        <v>3.0000000000001137E-3</v>
      </c>
      <c r="Q46" s="10">
        <f t="shared" si="7"/>
        <v>3.3298426504654629E-30</v>
      </c>
      <c r="R46" s="10">
        <f t="shared" si="7"/>
        <v>4.1501605019499876E-46</v>
      </c>
      <c r="S46" s="10"/>
      <c r="T46" s="10">
        <f t="shared" ca="1" si="2"/>
        <v>3.0000000000001137E-3</v>
      </c>
      <c r="U46" s="10">
        <f t="shared" si="8"/>
        <v>3.3298426504654636E-30</v>
      </c>
      <c r="X46" s="11">
        <f t="shared" si="9"/>
        <v>53.538982391357422</v>
      </c>
      <c r="Y46" s="11">
        <f t="shared" si="10"/>
        <v>6.0000000000002274E-3</v>
      </c>
      <c r="Z46" s="10">
        <f t="shared" ca="1" si="11"/>
        <v>3.6057689915992021E-3</v>
      </c>
      <c r="AA46" s="10">
        <f t="shared" si="12"/>
        <v>3.3298426504654629E-30</v>
      </c>
      <c r="AB46" s="10">
        <f t="shared" si="12"/>
        <v>4.1501605019499876E-46</v>
      </c>
      <c r="AC46" s="10">
        <f t="shared" ca="1" si="13"/>
        <v>3.0000000000001137E-3</v>
      </c>
    </row>
    <row r="47" spans="3:29" x14ac:dyDescent="0.25">
      <c r="C47" s="53">
        <v>54.438854217529297</v>
      </c>
      <c r="D47" s="53">
        <v>2.11443</v>
      </c>
      <c r="G47" s="53">
        <f t="shared" si="3"/>
        <v>105.72150000000001</v>
      </c>
      <c r="H47" s="53">
        <f t="shared" si="4"/>
        <v>6.0000000000002274E-3</v>
      </c>
      <c r="N47" s="9">
        <f t="shared" si="0"/>
        <v>0</v>
      </c>
      <c r="O47" s="10">
        <f t="shared" ca="1" si="5"/>
        <v>3.6057689915992021E-3</v>
      </c>
      <c r="P47" s="10">
        <f t="shared" ca="1" si="6"/>
        <v>3.0000000000001137E-3</v>
      </c>
      <c r="Q47" s="10">
        <f t="shared" si="7"/>
        <v>5.3192507259152635E-30</v>
      </c>
      <c r="R47" s="10">
        <f t="shared" si="7"/>
        <v>7.7817122983035009E-46</v>
      </c>
      <c r="S47" s="10"/>
      <c r="T47" s="10">
        <f t="shared" ca="1" si="2"/>
        <v>3.0000000000001137E-3</v>
      </c>
      <c r="U47" s="10">
        <f t="shared" si="8"/>
        <v>5.3192507259152642E-30</v>
      </c>
      <c r="X47" s="11">
        <f t="shared" si="9"/>
        <v>54.438854217529297</v>
      </c>
      <c r="Y47" s="11">
        <f t="shared" si="10"/>
        <v>6.0000000000002274E-3</v>
      </c>
      <c r="Z47" s="10">
        <f t="shared" ca="1" si="11"/>
        <v>3.6057689915992021E-3</v>
      </c>
      <c r="AA47" s="10">
        <f t="shared" si="12"/>
        <v>5.3192507259152635E-30</v>
      </c>
      <c r="AB47" s="10">
        <f t="shared" si="12"/>
        <v>7.7817122983035009E-46</v>
      </c>
      <c r="AC47" s="10">
        <f t="shared" ca="1" si="13"/>
        <v>3.0000000000001137E-3</v>
      </c>
    </row>
    <row r="48" spans="3:29" x14ac:dyDescent="0.25">
      <c r="C48" s="53">
        <v>55.343734741210938</v>
      </c>
      <c r="D48" s="53">
        <v>2.11442</v>
      </c>
      <c r="G48" s="53">
        <f t="shared" si="3"/>
        <v>105.721</v>
      </c>
      <c r="H48" s="53">
        <f t="shared" si="4"/>
        <v>5.49999999999784E-3</v>
      </c>
      <c r="N48" s="9">
        <f t="shared" si="0"/>
        <v>0</v>
      </c>
      <c r="O48" s="10">
        <f t="shared" ca="1" si="5"/>
        <v>3.6057689915992021E-3</v>
      </c>
      <c r="P48" s="10">
        <f t="shared" ca="1" si="6"/>
        <v>3.0000000000001137E-3</v>
      </c>
      <c r="Q48" s="10">
        <f t="shared" si="7"/>
        <v>8.5047758321140991E-30</v>
      </c>
      <c r="R48" s="10">
        <f t="shared" si="7"/>
        <v>1.4613481179702719E-45</v>
      </c>
      <c r="S48" s="10"/>
      <c r="T48" s="10">
        <f t="shared" ca="1" si="2"/>
        <v>2.4999999999977263E-3</v>
      </c>
      <c r="U48" s="10">
        <f t="shared" si="8"/>
        <v>8.5047758321141005E-30</v>
      </c>
      <c r="X48" s="11">
        <f t="shared" si="9"/>
        <v>55.343734741210938</v>
      </c>
      <c r="Y48" s="11">
        <f t="shared" si="10"/>
        <v>5.49999999999784E-3</v>
      </c>
      <c r="Z48" s="10">
        <f t="shared" ca="1" si="11"/>
        <v>3.6057689915992021E-3</v>
      </c>
      <c r="AA48" s="10">
        <f t="shared" si="12"/>
        <v>8.5047758321140991E-30</v>
      </c>
      <c r="AB48" s="10">
        <f t="shared" si="12"/>
        <v>1.4613481179702719E-45</v>
      </c>
      <c r="AC48" s="10">
        <f t="shared" ca="1" si="13"/>
        <v>3.0000000000001137E-3</v>
      </c>
    </row>
    <row r="49" spans="3:29" x14ac:dyDescent="0.25">
      <c r="C49" s="53">
        <v>56.27044677734375</v>
      </c>
      <c r="D49" s="53">
        <v>2.1144500000000002</v>
      </c>
      <c r="G49" s="53">
        <f t="shared" si="3"/>
        <v>105.72250000000001</v>
      </c>
      <c r="H49" s="53">
        <f t="shared" si="4"/>
        <v>7.0000000000050022E-3</v>
      </c>
      <c r="N49" s="9">
        <f t="shared" si="0"/>
        <v>0</v>
      </c>
      <c r="O49" s="10">
        <f t="shared" ca="1" si="5"/>
        <v>3.6057689915992021E-3</v>
      </c>
      <c r="P49" s="10">
        <f t="shared" ca="1" si="6"/>
        <v>3.0000000000001137E-3</v>
      </c>
      <c r="Q49" s="10">
        <f t="shared" si="7"/>
        <v>1.3728293014191118E-29</v>
      </c>
      <c r="R49" s="10">
        <f t="shared" si="7"/>
        <v>2.7806749796647108E-45</v>
      </c>
      <c r="S49" s="10"/>
      <c r="T49" s="10">
        <f t="shared" ca="1" si="2"/>
        <v>4.0000000000048885E-3</v>
      </c>
      <c r="U49" s="10">
        <f t="shared" si="8"/>
        <v>1.372829301419112E-29</v>
      </c>
      <c r="X49" s="11">
        <f t="shared" si="9"/>
        <v>56.27044677734375</v>
      </c>
      <c r="Y49" s="11">
        <f t="shared" si="10"/>
        <v>7.0000000000050022E-3</v>
      </c>
      <c r="Z49" s="10">
        <f t="shared" ca="1" si="11"/>
        <v>3.6057689915992021E-3</v>
      </c>
      <c r="AA49" s="10">
        <f t="shared" si="12"/>
        <v>1.3728293014191118E-29</v>
      </c>
      <c r="AB49" s="10">
        <f t="shared" si="12"/>
        <v>2.7806749796647108E-45</v>
      </c>
      <c r="AC49" s="10">
        <f t="shared" ca="1" si="13"/>
        <v>3.0000000000001137E-3</v>
      </c>
    </row>
    <row r="50" spans="3:29" x14ac:dyDescent="0.25">
      <c r="C50" s="53">
        <v>57.182846069335938</v>
      </c>
      <c r="D50" s="53">
        <v>2.1144500000000002</v>
      </c>
      <c r="G50" s="53">
        <f t="shared" si="3"/>
        <v>105.72250000000001</v>
      </c>
      <c r="H50" s="53">
        <f t="shared" si="4"/>
        <v>7.0000000000050022E-3</v>
      </c>
      <c r="N50" s="9">
        <f t="shared" si="0"/>
        <v>0</v>
      </c>
      <c r="O50" s="10">
        <f t="shared" ca="1" si="5"/>
        <v>3.6057689915992021E-3</v>
      </c>
      <c r="P50" s="10">
        <f t="shared" ca="1" si="6"/>
        <v>3.0000000000001137E-3</v>
      </c>
      <c r="Q50" s="10">
        <f t="shared" si="7"/>
        <v>2.1957924388375869E-29</v>
      </c>
      <c r="R50" s="10">
        <f t="shared" si="7"/>
        <v>5.2282558665608987E-45</v>
      </c>
      <c r="S50" s="10"/>
      <c r="T50" s="10">
        <f t="shared" ca="1" si="2"/>
        <v>4.0000000000048885E-3</v>
      </c>
      <c r="U50" s="10">
        <f t="shared" si="8"/>
        <v>2.1957924388375874E-29</v>
      </c>
      <c r="X50" s="11">
        <f t="shared" si="9"/>
        <v>57.182846069335938</v>
      </c>
      <c r="Y50" s="11">
        <f t="shared" si="10"/>
        <v>7.0000000000050022E-3</v>
      </c>
      <c r="Z50" s="10">
        <f t="shared" ca="1" si="11"/>
        <v>3.6057689915992021E-3</v>
      </c>
      <c r="AA50" s="10">
        <f t="shared" si="12"/>
        <v>2.1957924388375869E-29</v>
      </c>
      <c r="AB50" s="10">
        <f t="shared" si="12"/>
        <v>5.2282558665608987E-45</v>
      </c>
      <c r="AC50" s="10">
        <f t="shared" ca="1" si="13"/>
        <v>3.0000000000001137E-3</v>
      </c>
    </row>
    <row r="51" spans="3:29" x14ac:dyDescent="0.25">
      <c r="C51" s="53">
        <v>58.108127593994141</v>
      </c>
      <c r="D51" s="53">
        <v>2.11442</v>
      </c>
      <c r="G51" s="53">
        <f t="shared" si="3"/>
        <v>105.721</v>
      </c>
      <c r="H51" s="53">
        <f t="shared" si="4"/>
        <v>5.49999999999784E-3</v>
      </c>
      <c r="N51" s="9">
        <f t="shared" si="0"/>
        <v>0</v>
      </c>
      <c r="O51" s="10">
        <f t="shared" ca="1" si="5"/>
        <v>3.6057689915992021E-3</v>
      </c>
      <c r="P51" s="10">
        <f t="shared" ca="1" si="6"/>
        <v>3.0000000000001137E-3</v>
      </c>
      <c r="Q51" s="10">
        <f t="shared" si="7"/>
        <v>3.5291375573570887E-29</v>
      </c>
      <c r="R51" s="10">
        <f t="shared" si="7"/>
        <v>9.8980253581584554E-45</v>
      </c>
      <c r="S51" s="10"/>
      <c r="T51" s="10">
        <f t="shared" ca="1" si="2"/>
        <v>2.4999999999977263E-3</v>
      </c>
      <c r="U51" s="10">
        <f t="shared" si="8"/>
        <v>3.5291375573570898E-29</v>
      </c>
      <c r="X51" s="11">
        <f t="shared" si="9"/>
        <v>58.108127593994141</v>
      </c>
      <c r="Y51" s="11">
        <f t="shared" si="10"/>
        <v>5.49999999999784E-3</v>
      </c>
      <c r="Z51" s="10">
        <f t="shared" ca="1" si="11"/>
        <v>3.6057689915992021E-3</v>
      </c>
      <c r="AA51" s="10">
        <f t="shared" si="12"/>
        <v>3.5291375573570887E-29</v>
      </c>
      <c r="AB51" s="10">
        <f t="shared" si="12"/>
        <v>9.8980253581584554E-45</v>
      </c>
      <c r="AC51" s="10">
        <f t="shared" ca="1" si="13"/>
        <v>3.0000000000001137E-3</v>
      </c>
    </row>
    <row r="52" spans="3:29" x14ac:dyDescent="0.25">
      <c r="C52" s="53">
        <v>59.010860443115234</v>
      </c>
      <c r="D52" s="53">
        <v>2.11443</v>
      </c>
      <c r="G52" s="53">
        <f t="shared" si="3"/>
        <v>105.72150000000001</v>
      </c>
      <c r="H52" s="53">
        <f t="shared" si="4"/>
        <v>6.0000000000002274E-3</v>
      </c>
      <c r="N52" s="9">
        <f t="shared" si="0"/>
        <v>0</v>
      </c>
      <c r="O52" s="10">
        <f t="shared" ca="1" si="5"/>
        <v>3.6057689915992021E-3</v>
      </c>
      <c r="P52" s="10">
        <f t="shared" ca="1" si="6"/>
        <v>3.0000000000001137E-3</v>
      </c>
      <c r="Q52" s="10">
        <f t="shared" si="7"/>
        <v>5.5971820946762553E-29</v>
      </c>
      <c r="R52" s="10">
        <f t="shared" si="7"/>
        <v>1.8413018544826677E-44</v>
      </c>
      <c r="S52" s="10"/>
      <c r="T52" s="10">
        <f t="shared" ca="1" si="2"/>
        <v>3.0000000000001137E-3</v>
      </c>
      <c r="U52" s="10">
        <f t="shared" si="8"/>
        <v>5.5971820946762575E-29</v>
      </c>
      <c r="X52" s="11">
        <f t="shared" si="9"/>
        <v>59.010860443115234</v>
      </c>
      <c r="Y52" s="11">
        <f t="shared" si="10"/>
        <v>6.0000000000002274E-3</v>
      </c>
      <c r="Z52" s="10">
        <f t="shared" ca="1" si="11"/>
        <v>3.6057689915992021E-3</v>
      </c>
      <c r="AA52" s="10">
        <f t="shared" si="12"/>
        <v>5.5971820946762553E-29</v>
      </c>
      <c r="AB52" s="10">
        <f t="shared" si="12"/>
        <v>1.8413018544826677E-44</v>
      </c>
      <c r="AC52" s="10">
        <f t="shared" ca="1" si="13"/>
        <v>3.0000000000001137E-3</v>
      </c>
    </row>
    <row r="53" spans="3:29" x14ac:dyDescent="0.25">
      <c r="C53" s="53">
        <v>59.923614501953125</v>
      </c>
      <c r="D53" s="53">
        <v>2.11442</v>
      </c>
      <c r="G53" s="53">
        <f t="shared" si="3"/>
        <v>105.721</v>
      </c>
      <c r="H53" s="53">
        <f t="shared" si="4"/>
        <v>5.49999999999784E-3</v>
      </c>
      <c r="N53" s="9">
        <f t="shared" si="0"/>
        <v>0</v>
      </c>
      <c r="O53" s="10">
        <f t="shared" ca="1" si="5"/>
        <v>3.6057689915992021E-3</v>
      </c>
      <c r="P53" s="10">
        <f t="shared" ca="1" si="6"/>
        <v>3.0000000000001137E-3</v>
      </c>
      <c r="Q53" s="10">
        <f t="shared" si="7"/>
        <v>8.9070979344915807E-29</v>
      </c>
      <c r="R53" s="10">
        <f t="shared" si="7"/>
        <v>3.4421526137390357E-44</v>
      </c>
      <c r="S53" s="10"/>
      <c r="T53" s="10">
        <f t="shared" ca="1" si="2"/>
        <v>2.4999999999977263E-3</v>
      </c>
      <c r="U53" s="10">
        <f t="shared" si="8"/>
        <v>8.9070979344915841E-29</v>
      </c>
      <c r="X53" s="11">
        <f t="shared" si="9"/>
        <v>59.923614501953125</v>
      </c>
      <c r="Y53" s="11">
        <f t="shared" si="10"/>
        <v>5.49999999999784E-3</v>
      </c>
      <c r="Z53" s="10">
        <f t="shared" ca="1" si="11"/>
        <v>3.6057689915992021E-3</v>
      </c>
      <c r="AA53" s="10">
        <f t="shared" si="12"/>
        <v>8.9070979344915807E-29</v>
      </c>
      <c r="AB53" s="10">
        <f t="shared" si="12"/>
        <v>3.4421526137390357E-44</v>
      </c>
      <c r="AC53" s="10">
        <f t="shared" ca="1" si="13"/>
        <v>3.0000000000001137E-3</v>
      </c>
    </row>
    <row r="54" spans="3:29" x14ac:dyDescent="0.25">
      <c r="C54" s="53">
        <v>60.836013793945313</v>
      </c>
      <c r="D54" s="53">
        <v>2.11442</v>
      </c>
      <c r="G54" s="53">
        <f t="shared" si="3"/>
        <v>105.721</v>
      </c>
      <c r="H54" s="53">
        <f t="shared" si="4"/>
        <v>5.49999999999784E-3</v>
      </c>
      <c r="N54" s="9">
        <f t="shared" si="0"/>
        <v>0</v>
      </c>
      <c r="O54" s="10">
        <f t="shared" ca="1" si="5"/>
        <v>3.6057689915992021E-3</v>
      </c>
      <c r="P54" s="10">
        <f t="shared" ca="1" si="6"/>
        <v>3.0000000000001137E-3</v>
      </c>
      <c r="Q54" s="10">
        <f t="shared" si="7"/>
        <v>1.4146964601305091E-28</v>
      </c>
      <c r="R54" s="10">
        <f t="shared" si="7"/>
        <v>6.42039174880808E-44</v>
      </c>
      <c r="S54" s="10"/>
      <c r="T54" s="10">
        <f t="shared" ca="1" si="2"/>
        <v>2.4999999999977263E-3</v>
      </c>
      <c r="U54" s="10">
        <f t="shared" si="8"/>
        <v>1.4146964601305098E-28</v>
      </c>
      <c r="X54" s="11">
        <f t="shared" si="9"/>
        <v>60.836013793945313</v>
      </c>
      <c r="Y54" s="11">
        <f t="shared" si="10"/>
        <v>5.49999999999784E-3</v>
      </c>
      <c r="Z54" s="10">
        <f t="shared" ca="1" si="11"/>
        <v>3.6057689915992021E-3</v>
      </c>
      <c r="AA54" s="10">
        <f t="shared" si="12"/>
        <v>1.4146964601305091E-28</v>
      </c>
      <c r="AB54" s="10">
        <f t="shared" si="12"/>
        <v>6.42039174880808E-44</v>
      </c>
      <c r="AC54" s="10">
        <f t="shared" ca="1" si="13"/>
        <v>3.0000000000001137E-3</v>
      </c>
    </row>
    <row r="55" spans="3:29" x14ac:dyDescent="0.25">
      <c r="C55" s="53">
        <v>61.765949249267578</v>
      </c>
      <c r="D55" s="53">
        <v>2.11443</v>
      </c>
      <c r="G55" s="53">
        <f t="shared" si="3"/>
        <v>105.72150000000001</v>
      </c>
      <c r="H55" s="53">
        <f t="shared" si="4"/>
        <v>6.0000000000002274E-3</v>
      </c>
      <c r="N55" s="9">
        <f t="shared" si="0"/>
        <v>0</v>
      </c>
      <c r="O55" s="10">
        <f t="shared" ca="1" si="5"/>
        <v>3.6057689915992021E-3</v>
      </c>
      <c r="P55" s="10">
        <f t="shared" ca="1" si="6"/>
        <v>3.0000000000001137E-3</v>
      </c>
      <c r="Q55" s="10">
        <f t="shared" si="7"/>
        <v>2.2629180346550347E-28</v>
      </c>
      <c r="R55" s="10">
        <f t="shared" si="7"/>
        <v>1.2094925945704138E-43</v>
      </c>
      <c r="S55" s="10"/>
      <c r="T55" s="10">
        <f t="shared" ca="1" si="2"/>
        <v>3.0000000000001137E-3</v>
      </c>
      <c r="U55" s="10">
        <f t="shared" si="8"/>
        <v>2.2629180346550361E-28</v>
      </c>
      <c r="X55" s="11">
        <f t="shared" si="9"/>
        <v>61.765949249267578</v>
      </c>
      <c r="Y55" s="11">
        <f t="shared" si="10"/>
        <v>6.0000000000002274E-3</v>
      </c>
      <c r="Z55" s="10">
        <f t="shared" ca="1" si="11"/>
        <v>3.6057689915992021E-3</v>
      </c>
      <c r="AA55" s="10">
        <f t="shared" si="12"/>
        <v>2.2629180346550347E-28</v>
      </c>
      <c r="AB55" s="10">
        <f t="shared" si="12"/>
        <v>1.2094925945704138E-43</v>
      </c>
      <c r="AC55" s="10">
        <f t="shared" ca="1" si="13"/>
        <v>3.0000000000001137E-3</v>
      </c>
    </row>
    <row r="56" spans="3:29" x14ac:dyDescent="0.25">
      <c r="C56" s="53">
        <v>62.689800262451172</v>
      </c>
      <c r="D56" s="53">
        <v>2.1144099999999999</v>
      </c>
      <c r="G56" s="53">
        <f t="shared" si="3"/>
        <v>105.7205</v>
      </c>
      <c r="H56" s="53">
        <f t="shared" si="4"/>
        <v>4.9999999999954525E-3</v>
      </c>
      <c r="N56" s="9">
        <f t="shared" si="0"/>
        <v>0</v>
      </c>
      <c r="O56" s="10">
        <f t="shared" ca="1" si="5"/>
        <v>3.6057689915992021E-3</v>
      </c>
      <c r="P56" s="10">
        <f t="shared" ca="1" si="6"/>
        <v>3.0000000000001137E-3</v>
      </c>
      <c r="Q56" s="10">
        <f t="shared" si="7"/>
        <v>3.6021070931313983E-28</v>
      </c>
      <c r="R56" s="10">
        <f t="shared" si="7"/>
        <v>2.2643968059748272E-43</v>
      </c>
      <c r="S56" s="10"/>
      <c r="T56" s="10">
        <f t="shared" ca="1" si="2"/>
        <v>1.9999999999953388E-3</v>
      </c>
      <c r="U56" s="10">
        <f t="shared" si="8"/>
        <v>3.6021070931314005E-28</v>
      </c>
      <c r="X56" s="11">
        <f t="shared" si="9"/>
        <v>62.689800262451172</v>
      </c>
      <c r="Y56" s="11">
        <f t="shared" si="10"/>
        <v>4.9999999999954525E-3</v>
      </c>
      <c r="Z56" s="10">
        <f t="shared" ca="1" si="11"/>
        <v>3.6057689915992021E-3</v>
      </c>
      <c r="AA56" s="10">
        <f t="shared" si="12"/>
        <v>3.6021070931313983E-28</v>
      </c>
      <c r="AB56" s="10">
        <f t="shared" si="12"/>
        <v>2.2643968059748272E-43</v>
      </c>
      <c r="AC56" s="10">
        <f t="shared" ca="1" si="13"/>
        <v>3.0000000000001137E-3</v>
      </c>
    </row>
    <row r="57" spans="3:29" x14ac:dyDescent="0.25">
      <c r="C57" s="53">
        <v>63.619377136230469</v>
      </c>
      <c r="D57" s="53">
        <v>2.1144099999999999</v>
      </c>
      <c r="G57" s="53">
        <f t="shared" si="3"/>
        <v>105.7205</v>
      </c>
      <c r="H57" s="53">
        <f t="shared" si="4"/>
        <v>4.9999999999954525E-3</v>
      </c>
      <c r="N57" s="9">
        <f t="shared" si="0"/>
        <v>0</v>
      </c>
      <c r="O57" s="10">
        <f t="shared" ca="1" si="5"/>
        <v>3.6057689915992021E-3</v>
      </c>
      <c r="P57" s="10">
        <f t="shared" ca="1" si="6"/>
        <v>3.0000000000001137E-3</v>
      </c>
      <c r="Q57" s="10">
        <f t="shared" si="7"/>
        <v>5.7399485804138369E-28</v>
      </c>
      <c r="R57" s="10">
        <f t="shared" si="7"/>
        <v>4.2470919188704787E-43</v>
      </c>
      <c r="S57" s="10"/>
      <c r="T57" s="10">
        <f t="shared" ca="1" si="2"/>
        <v>1.9999999999953388E-3</v>
      </c>
      <c r="U57" s="10">
        <f t="shared" si="8"/>
        <v>5.7399485804138414E-28</v>
      </c>
      <c r="X57" s="11">
        <f t="shared" si="9"/>
        <v>63.619377136230469</v>
      </c>
      <c r="Y57" s="11">
        <f t="shared" si="10"/>
        <v>4.9999999999954525E-3</v>
      </c>
      <c r="Z57" s="10">
        <f t="shared" ca="1" si="11"/>
        <v>3.6057689915992021E-3</v>
      </c>
      <c r="AA57" s="10">
        <f t="shared" si="12"/>
        <v>5.7399485804138369E-28</v>
      </c>
      <c r="AB57" s="10">
        <f t="shared" si="12"/>
        <v>4.2470919188704787E-43</v>
      </c>
      <c r="AC57" s="10">
        <f t="shared" ca="1" si="13"/>
        <v>3.0000000000001137E-3</v>
      </c>
    </row>
    <row r="58" spans="3:29" x14ac:dyDescent="0.25">
      <c r="C58" s="53">
        <v>64.562202453613281</v>
      </c>
      <c r="D58" s="53">
        <v>2.1143999999999998</v>
      </c>
      <c r="G58" s="53">
        <f t="shared" si="3"/>
        <v>105.72</v>
      </c>
      <c r="H58" s="53">
        <f t="shared" si="4"/>
        <v>4.4999999999930651E-3</v>
      </c>
      <c r="N58" s="9">
        <f t="shared" si="0"/>
        <v>0</v>
      </c>
      <c r="O58" s="10">
        <f t="shared" ca="1" si="5"/>
        <v>3.6057689915992021E-3</v>
      </c>
      <c r="P58" s="10">
        <f t="shared" ca="1" si="6"/>
        <v>3.0000000000001137E-3</v>
      </c>
      <c r="Q58" s="10">
        <f t="shared" si="7"/>
        <v>9.1904385537011605E-28</v>
      </c>
      <c r="R58" s="10">
        <f t="shared" si="7"/>
        <v>8.0205344423461306E-43</v>
      </c>
      <c r="S58" s="10"/>
      <c r="T58" s="10">
        <f t="shared" ca="1" si="2"/>
        <v>1.4999999999929514E-3</v>
      </c>
      <c r="U58" s="10">
        <f t="shared" si="8"/>
        <v>9.1904385537011677E-28</v>
      </c>
      <c r="X58" s="11">
        <f t="shared" si="9"/>
        <v>64.562202453613281</v>
      </c>
      <c r="Y58" s="11">
        <f t="shared" si="10"/>
        <v>4.4999999999930651E-3</v>
      </c>
      <c r="Z58" s="10">
        <f t="shared" ca="1" si="11"/>
        <v>3.6057689915992021E-3</v>
      </c>
      <c r="AA58" s="10">
        <f t="shared" si="12"/>
        <v>9.1904385537011605E-28</v>
      </c>
      <c r="AB58" s="10">
        <f t="shared" si="12"/>
        <v>8.0205344423461306E-43</v>
      </c>
      <c r="AC58" s="10">
        <f t="shared" ca="1" si="13"/>
        <v>3.0000000000001137E-3</v>
      </c>
    </row>
    <row r="59" spans="3:29" x14ac:dyDescent="0.25">
      <c r="C59" s="53">
        <v>65.506095886230469</v>
      </c>
      <c r="D59" s="53">
        <v>2.1143999999999998</v>
      </c>
      <c r="G59" s="53">
        <f t="shared" si="3"/>
        <v>105.72</v>
      </c>
      <c r="H59" s="53">
        <f t="shared" si="4"/>
        <v>4.4999999999930651E-3</v>
      </c>
      <c r="N59" s="9">
        <f t="shared" si="0"/>
        <v>0</v>
      </c>
      <c r="O59" s="10">
        <f t="shared" ca="1" si="5"/>
        <v>3.6057689915992021E-3</v>
      </c>
      <c r="P59" s="10">
        <f t="shared" ca="1" si="6"/>
        <v>3.0000000000001137E-3</v>
      </c>
      <c r="Q59" s="10">
        <f t="shared" si="7"/>
        <v>1.4695416086440702E-27</v>
      </c>
      <c r="R59" s="10">
        <f t="shared" si="7"/>
        <v>1.5125139216222711E-42</v>
      </c>
      <c r="S59" s="10"/>
      <c r="T59" s="10">
        <f t="shared" ca="1" si="2"/>
        <v>1.4999999999929514E-3</v>
      </c>
      <c r="U59" s="10">
        <f t="shared" si="8"/>
        <v>1.4695416086440716E-27</v>
      </c>
      <c r="X59" s="11">
        <f t="shared" si="9"/>
        <v>65.506095886230469</v>
      </c>
      <c r="Y59" s="11">
        <f t="shared" si="10"/>
        <v>4.4999999999930651E-3</v>
      </c>
      <c r="Z59" s="10">
        <f t="shared" ca="1" si="11"/>
        <v>3.6057689915992021E-3</v>
      </c>
      <c r="AA59" s="10">
        <f t="shared" si="12"/>
        <v>1.4695416086440702E-27</v>
      </c>
      <c r="AB59" s="10">
        <f t="shared" si="12"/>
        <v>1.5125139216222711E-42</v>
      </c>
      <c r="AC59" s="10">
        <f t="shared" ca="1" si="13"/>
        <v>3.0000000000001137E-3</v>
      </c>
    </row>
    <row r="60" spans="3:29" x14ac:dyDescent="0.25">
      <c r="C60" s="53">
        <v>66.450347900390625</v>
      </c>
      <c r="D60" s="53">
        <v>2.1143999999999998</v>
      </c>
      <c r="G60" s="53">
        <f t="shared" si="3"/>
        <v>105.72</v>
      </c>
      <c r="H60" s="53">
        <f t="shared" si="4"/>
        <v>4.4999999999930651E-3</v>
      </c>
      <c r="N60" s="9">
        <f t="shared" si="0"/>
        <v>0</v>
      </c>
      <c r="O60" s="10">
        <f t="shared" ca="1" si="5"/>
        <v>3.6057689915992021E-3</v>
      </c>
      <c r="P60" s="10">
        <f t="shared" ca="1" si="6"/>
        <v>3.0000000000001137E-3</v>
      </c>
      <c r="Q60" s="10">
        <f t="shared" si="7"/>
        <v>2.3457940320085002E-27</v>
      </c>
      <c r="R60" s="10">
        <f t="shared" si="7"/>
        <v>2.8468899521096439E-42</v>
      </c>
      <c r="S60" s="10"/>
      <c r="T60" s="10">
        <f t="shared" ca="1" si="2"/>
        <v>1.4999999999929514E-3</v>
      </c>
      <c r="U60" s="10">
        <f t="shared" si="8"/>
        <v>2.3457940320085031E-27</v>
      </c>
      <c r="X60" s="11">
        <f t="shared" si="9"/>
        <v>66.450347900390625</v>
      </c>
      <c r="Y60" s="11">
        <f t="shared" si="10"/>
        <v>4.4999999999930651E-3</v>
      </c>
      <c r="Z60" s="10">
        <f t="shared" ca="1" si="11"/>
        <v>3.6057689915992021E-3</v>
      </c>
      <c r="AA60" s="10">
        <f t="shared" si="12"/>
        <v>2.3457940320085002E-27</v>
      </c>
      <c r="AB60" s="10">
        <f t="shared" si="12"/>
        <v>2.8468899521096439E-42</v>
      </c>
      <c r="AC60" s="10">
        <f t="shared" ca="1" si="13"/>
        <v>3.0000000000001137E-3</v>
      </c>
    </row>
    <row r="61" spans="3:29" x14ac:dyDescent="0.25">
      <c r="C61" s="53">
        <v>67.392814636230469</v>
      </c>
      <c r="D61" s="53">
        <v>2.1143999999999998</v>
      </c>
      <c r="G61" s="53">
        <f t="shared" si="3"/>
        <v>105.72</v>
      </c>
      <c r="H61" s="53">
        <f t="shared" si="4"/>
        <v>4.4999999999930651E-3</v>
      </c>
      <c r="N61" s="9">
        <f t="shared" si="0"/>
        <v>0</v>
      </c>
      <c r="O61" s="10">
        <f t="shared" ca="1" si="5"/>
        <v>3.6057689915992021E-3</v>
      </c>
      <c r="P61" s="10">
        <f t="shared" ca="1" si="6"/>
        <v>3.0000000000001137E-3</v>
      </c>
      <c r="Q61" s="10">
        <f t="shared" si="7"/>
        <v>3.7342286677752159E-27</v>
      </c>
      <c r="R61" s="10">
        <f t="shared" si="7"/>
        <v>5.3406693098059042E-42</v>
      </c>
      <c r="S61" s="10"/>
      <c r="T61" s="10">
        <f t="shared" ca="1" si="2"/>
        <v>1.4999999999929514E-3</v>
      </c>
      <c r="U61" s="10">
        <f t="shared" si="8"/>
        <v>3.7342286677752209E-27</v>
      </c>
      <c r="X61" s="11">
        <f t="shared" si="9"/>
        <v>67.392814636230469</v>
      </c>
      <c r="Y61" s="11">
        <f t="shared" si="10"/>
        <v>4.4999999999930651E-3</v>
      </c>
      <c r="Z61" s="10">
        <f t="shared" ca="1" si="11"/>
        <v>3.6057689915992021E-3</v>
      </c>
      <c r="AA61" s="10">
        <f t="shared" si="12"/>
        <v>3.7342286677752159E-27</v>
      </c>
      <c r="AB61" s="10">
        <f t="shared" si="12"/>
        <v>5.3406693098059042E-42</v>
      </c>
      <c r="AC61" s="10">
        <f t="shared" ca="1" si="13"/>
        <v>3.0000000000001137E-3</v>
      </c>
    </row>
    <row r="62" spans="3:29" x14ac:dyDescent="0.25">
      <c r="C62" s="53">
        <v>68.33599853515625</v>
      </c>
      <c r="D62" s="53">
        <v>2.1143900000000002</v>
      </c>
      <c r="G62" s="53">
        <f t="shared" si="3"/>
        <v>105.71950000000001</v>
      </c>
      <c r="H62" s="53">
        <f t="shared" si="4"/>
        <v>4.0000000000048885E-3</v>
      </c>
      <c r="N62" s="9">
        <f t="shared" si="0"/>
        <v>0</v>
      </c>
      <c r="O62" s="10">
        <f t="shared" ca="1" si="5"/>
        <v>3.6057689915992021E-3</v>
      </c>
      <c r="P62" s="10">
        <f t="shared" ca="1" si="6"/>
        <v>3.0000000000001137E-3</v>
      </c>
      <c r="Q62" s="10">
        <f t="shared" si="7"/>
        <v>5.9354339854506142E-27</v>
      </c>
      <c r="R62" s="10">
        <f t="shared" si="7"/>
        <v>1.0002336213116515E-41</v>
      </c>
      <c r="S62" s="10"/>
      <c r="T62" s="10">
        <f t="shared" ca="1" si="2"/>
        <v>1.0000000000047748E-3</v>
      </c>
      <c r="U62" s="10">
        <f t="shared" si="8"/>
        <v>5.9354339854506242E-27</v>
      </c>
      <c r="X62" s="11">
        <f t="shared" si="9"/>
        <v>68.33599853515625</v>
      </c>
      <c r="Y62" s="11">
        <f t="shared" si="10"/>
        <v>4.0000000000048885E-3</v>
      </c>
      <c r="Z62" s="10">
        <f t="shared" ca="1" si="11"/>
        <v>3.6057689915992021E-3</v>
      </c>
      <c r="AA62" s="10">
        <f t="shared" si="12"/>
        <v>5.9354339854506142E-27</v>
      </c>
      <c r="AB62" s="10">
        <f t="shared" si="12"/>
        <v>1.0002336213116515E-41</v>
      </c>
      <c r="AC62" s="10">
        <f t="shared" ca="1" si="13"/>
        <v>3.0000000000001137E-3</v>
      </c>
    </row>
    <row r="63" spans="3:29" x14ac:dyDescent="0.25">
      <c r="C63" s="53">
        <v>69.278099060058594</v>
      </c>
      <c r="D63" s="53">
        <v>2.1143700000000001</v>
      </c>
      <c r="G63" s="53">
        <f t="shared" si="3"/>
        <v>105.71850000000001</v>
      </c>
      <c r="H63" s="53">
        <f t="shared" si="4"/>
        <v>3.0000000000001137E-3</v>
      </c>
      <c r="N63" s="9">
        <f t="shared" si="0"/>
        <v>0</v>
      </c>
      <c r="O63" s="10">
        <f t="shared" ca="1" si="5"/>
        <v>3.6057689915992021E-3</v>
      </c>
      <c r="P63" s="10">
        <f t="shared" ca="1" si="6"/>
        <v>3.0000000000001137E-3</v>
      </c>
      <c r="Q63" s="10">
        <f t="shared" si="7"/>
        <v>9.4115439041323423E-27</v>
      </c>
      <c r="R63" s="10">
        <f t="shared" si="7"/>
        <v>1.8679630841116982E-41</v>
      </c>
      <c r="S63" s="10"/>
      <c r="T63" s="10">
        <f t="shared" ca="1" si="2"/>
        <v>0</v>
      </c>
      <c r="U63" s="10">
        <f t="shared" si="8"/>
        <v>9.411543904132361E-27</v>
      </c>
      <c r="X63" s="11">
        <f t="shared" si="9"/>
        <v>69.278099060058594</v>
      </c>
      <c r="Y63" s="11">
        <f t="shared" si="10"/>
        <v>3.0000000000001137E-3</v>
      </c>
      <c r="Z63" s="10">
        <f t="shared" ca="1" si="11"/>
        <v>3.6057689915992021E-3</v>
      </c>
      <c r="AA63" s="10">
        <f t="shared" si="12"/>
        <v>9.4115439041323423E-27</v>
      </c>
      <c r="AB63" s="10">
        <f t="shared" si="12"/>
        <v>1.8679630841116982E-41</v>
      </c>
      <c r="AC63" s="10">
        <f t="shared" ca="1" si="13"/>
        <v>3.0000000000001137E-3</v>
      </c>
    </row>
    <row r="64" spans="3:29" x14ac:dyDescent="0.25">
      <c r="C64" s="53">
        <v>70.236671447753906</v>
      </c>
      <c r="D64" s="53">
        <v>2.1143900000000002</v>
      </c>
      <c r="G64" s="53">
        <f t="shared" si="3"/>
        <v>105.71950000000001</v>
      </c>
      <c r="H64" s="53">
        <f t="shared" si="4"/>
        <v>4.0000000000048885E-3</v>
      </c>
      <c r="N64" s="9">
        <f t="shared" si="0"/>
        <v>0</v>
      </c>
      <c r="O64" s="10">
        <f t="shared" ca="1" si="5"/>
        <v>3.6057689915992021E-3</v>
      </c>
      <c r="P64" s="10">
        <f t="shared" ca="1" si="6"/>
        <v>3.0000000000001137E-3</v>
      </c>
      <c r="Q64" s="10">
        <f t="shared" si="7"/>
        <v>1.5015396114853236E-26</v>
      </c>
      <c r="R64" s="10">
        <f t="shared" si="7"/>
        <v>3.5190725532949298E-41</v>
      </c>
      <c r="S64" s="10"/>
      <c r="T64" s="10">
        <f t="shared" ca="1" si="2"/>
        <v>1.0000000000047748E-3</v>
      </c>
      <c r="U64" s="10">
        <f t="shared" si="8"/>
        <v>1.501539611485327E-26</v>
      </c>
      <c r="X64" s="11">
        <f t="shared" si="9"/>
        <v>70.236671447753906</v>
      </c>
      <c r="Y64" s="11">
        <f t="shared" si="10"/>
        <v>4.0000000000048885E-3</v>
      </c>
      <c r="Z64" s="10">
        <f t="shared" ca="1" si="11"/>
        <v>3.6057689915992021E-3</v>
      </c>
      <c r="AA64" s="10">
        <f t="shared" si="12"/>
        <v>1.5015396114853236E-26</v>
      </c>
      <c r="AB64" s="10">
        <f t="shared" si="12"/>
        <v>3.5190725532949298E-41</v>
      </c>
      <c r="AC64" s="10">
        <f t="shared" ca="1" si="13"/>
        <v>3.0000000000001137E-3</v>
      </c>
    </row>
    <row r="65" spans="3:29" x14ac:dyDescent="0.25">
      <c r="C65" s="53">
        <v>71.190589904785156</v>
      </c>
      <c r="D65" s="53">
        <v>2.1144099999999999</v>
      </c>
      <c r="G65" s="53">
        <f t="shared" si="3"/>
        <v>105.7205</v>
      </c>
      <c r="H65" s="53">
        <f t="shared" si="4"/>
        <v>4.9999999999954525E-3</v>
      </c>
      <c r="N65" s="9">
        <f t="shared" si="0"/>
        <v>0</v>
      </c>
      <c r="O65" s="10">
        <f t="shared" ca="1" si="5"/>
        <v>3.6057689915992021E-3</v>
      </c>
      <c r="P65" s="10">
        <f t="shared" ca="1" si="6"/>
        <v>3.0000000000001137E-3</v>
      </c>
      <c r="Q65" s="10">
        <f t="shared" si="7"/>
        <v>2.385578299653633E-26</v>
      </c>
      <c r="R65" s="10">
        <f t="shared" si="7"/>
        <v>6.5948005255187489E-41</v>
      </c>
      <c r="S65" s="10"/>
      <c r="T65" s="10">
        <f t="shared" ca="1" si="2"/>
        <v>1.9999999999953388E-3</v>
      </c>
      <c r="U65" s="10">
        <f t="shared" si="8"/>
        <v>2.3855782996536396E-26</v>
      </c>
      <c r="X65" s="11">
        <f t="shared" si="9"/>
        <v>71.190589904785156</v>
      </c>
      <c r="Y65" s="11">
        <f t="shared" si="10"/>
        <v>4.9999999999954525E-3</v>
      </c>
      <c r="Z65" s="10">
        <f t="shared" ca="1" si="11"/>
        <v>3.6057689915992021E-3</v>
      </c>
      <c r="AA65" s="10">
        <f t="shared" si="12"/>
        <v>2.385578299653633E-26</v>
      </c>
      <c r="AB65" s="10">
        <f t="shared" si="12"/>
        <v>6.5948005255187489E-41</v>
      </c>
      <c r="AC65" s="10">
        <f t="shared" ca="1" si="13"/>
        <v>3.0000000000001137E-3</v>
      </c>
    </row>
    <row r="66" spans="3:29" x14ac:dyDescent="0.25">
      <c r="C66" s="53">
        <v>72.133056640625</v>
      </c>
      <c r="D66" s="53">
        <v>2.1143900000000002</v>
      </c>
      <c r="G66" s="53">
        <f t="shared" si="3"/>
        <v>105.71950000000001</v>
      </c>
      <c r="H66" s="53">
        <f t="shared" si="4"/>
        <v>4.0000000000048885E-3</v>
      </c>
      <c r="N66" s="9">
        <f t="shared" si="0"/>
        <v>0</v>
      </c>
      <c r="O66" s="10">
        <f t="shared" ca="1" si="5"/>
        <v>3.6057689915992021E-3</v>
      </c>
      <c r="P66" s="10">
        <f t="shared" ca="1" si="6"/>
        <v>3.0000000000001137E-3</v>
      </c>
      <c r="Q66" s="10">
        <f t="shared" si="7"/>
        <v>3.7620085076297984E-26</v>
      </c>
      <c r="R66" s="10">
        <f t="shared" si="7"/>
        <v>1.2239643178637043E-40</v>
      </c>
      <c r="S66" s="10"/>
      <c r="T66" s="10">
        <f t="shared" ca="1" si="2"/>
        <v>1.0000000000047748E-3</v>
      </c>
      <c r="U66" s="10">
        <f t="shared" si="8"/>
        <v>3.7620085076298105E-26</v>
      </c>
      <c r="X66" s="11">
        <f t="shared" si="9"/>
        <v>72.133056640625</v>
      </c>
      <c r="Y66" s="11">
        <f t="shared" si="10"/>
        <v>4.0000000000048885E-3</v>
      </c>
      <c r="Z66" s="10">
        <f t="shared" ca="1" si="11"/>
        <v>3.6057689915992021E-3</v>
      </c>
      <c r="AA66" s="10">
        <f t="shared" si="12"/>
        <v>3.7620085076297984E-26</v>
      </c>
      <c r="AB66" s="10">
        <f t="shared" si="12"/>
        <v>1.2239643178637043E-40</v>
      </c>
      <c r="AC66" s="10">
        <f t="shared" ca="1" si="13"/>
        <v>3.0000000000001137E-3</v>
      </c>
    </row>
    <row r="67" spans="3:29" x14ac:dyDescent="0.25">
      <c r="C67" s="53">
        <v>73.074089050292969</v>
      </c>
      <c r="D67" s="53">
        <v>2.1143999999999998</v>
      </c>
      <c r="G67" s="53">
        <f t="shared" si="3"/>
        <v>105.72</v>
      </c>
      <c r="H67" s="53">
        <f t="shared" si="4"/>
        <v>4.4999999999930651E-3</v>
      </c>
      <c r="N67" s="9">
        <f t="shared" si="0"/>
        <v>0</v>
      </c>
      <c r="O67" s="10">
        <f t="shared" ca="1" si="5"/>
        <v>3.6057689915992021E-3</v>
      </c>
      <c r="P67" s="10">
        <f t="shared" ca="1" si="6"/>
        <v>3.0000000000001137E-3</v>
      </c>
      <c r="Q67" s="10">
        <f t="shared" si="7"/>
        <v>5.9174483906966214E-26</v>
      </c>
      <c r="R67" s="10">
        <f t="shared" si="7"/>
        <v>2.2646606642550335E-40</v>
      </c>
      <c r="S67" s="10"/>
      <c r="T67" s="10">
        <f t="shared" ca="1" si="2"/>
        <v>1.4999999999929514E-3</v>
      </c>
      <c r="U67" s="10">
        <f t="shared" si="8"/>
        <v>5.9174483906966443E-26</v>
      </c>
      <c r="X67" s="11">
        <f t="shared" si="9"/>
        <v>73.074089050292969</v>
      </c>
      <c r="Y67" s="11">
        <f t="shared" si="10"/>
        <v>4.4999999999930651E-3</v>
      </c>
      <c r="Z67" s="10">
        <f t="shared" ca="1" si="11"/>
        <v>3.6057689915992021E-3</v>
      </c>
      <c r="AA67" s="10">
        <f t="shared" si="12"/>
        <v>5.9174483906966214E-26</v>
      </c>
      <c r="AB67" s="10">
        <f t="shared" si="12"/>
        <v>2.2646606642550335E-40</v>
      </c>
      <c r="AC67" s="10">
        <f t="shared" ca="1" si="13"/>
        <v>3.0000000000001137E-3</v>
      </c>
    </row>
    <row r="68" spans="3:29" x14ac:dyDescent="0.25">
      <c r="C68" s="53">
        <v>74.024429321289063</v>
      </c>
      <c r="D68" s="53">
        <v>2.1144099999999999</v>
      </c>
      <c r="G68" s="53">
        <f t="shared" si="3"/>
        <v>105.7205</v>
      </c>
      <c r="H68" s="53">
        <f t="shared" si="4"/>
        <v>4.9999999999954525E-3</v>
      </c>
      <c r="N68" s="9">
        <f t="shared" si="0"/>
        <v>0</v>
      </c>
      <c r="O68" s="10">
        <f t="shared" ca="1" si="5"/>
        <v>3.6057689915992021E-3</v>
      </c>
      <c r="P68" s="10">
        <f t="shared" ca="1" si="6"/>
        <v>3.0000000000001137E-3</v>
      </c>
      <c r="Q68" s="10">
        <f t="shared" si="7"/>
        <v>9.3319661120309501E-26</v>
      </c>
      <c r="R68" s="10">
        <f t="shared" si="7"/>
        <v>4.2067212730611165E-40</v>
      </c>
      <c r="S68" s="10"/>
      <c r="T68" s="10">
        <f t="shared" ca="1" si="2"/>
        <v>1.9999999999953388E-3</v>
      </c>
      <c r="U68" s="10">
        <f t="shared" si="8"/>
        <v>9.3319661120309926E-26</v>
      </c>
      <c r="X68" s="11">
        <f t="shared" si="9"/>
        <v>74.024429321289063</v>
      </c>
      <c r="Y68" s="11">
        <f t="shared" si="10"/>
        <v>4.9999999999954525E-3</v>
      </c>
      <c r="Z68" s="10">
        <f t="shared" ca="1" si="11"/>
        <v>3.6057689915992021E-3</v>
      </c>
      <c r="AA68" s="10">
        <f t="shared" si="12"/>
        <v>9.3319661120309501E-26</v>
      </c>
      <c r="AB68" s="10">
        <f t="shared" si="12"/>
        <v>4.2067212730611165E-40</v>
      </c>
      <c r="AC68" s="10">
        <f t="shared" ca="1" si="13"/>
        <v>3.0000000000001137E-3</v>
      </c>
    </row>
    <row r="69" spans="3:29" x14ac:dyDescent="0.25">
      <c r="C69" s="53">
        <v>74.96832275390625</v>
      </c>
      <c r="D69" s="53">
        <v>2.11443</v>
      </c>
      <c r="G69" s="53">
        <f t="shared" si="3"/>
        <v>105.72150000000001</v>
      </c>
      <c r="H69" s="53">
        <f t="shared" si="4"/>
        <v>6.0000000000002274E-3</v>
      </c>
      <c r="N69" s="9">
        <f t="shared" si="0"/>
        <v>0</v>
      </c>
      <c r="O69" s="10">
        <f t="shared" ca="1" si="5"/>
        <v>3.6057689915992021E-3</v>
      </c>
      <c r="P69" s="10">
        <f t="shared" ca="1" si="6"/>
        <v>3.0000000000001137E-3</v>
      </c>
      <c r="Q69" s="10">
        <f t="shared" si="7"/>
        <v>1.4643750685642523E-25</v>
      </c>
      <c r="R69" s="10">
        <f t="shared" si="7"/>
        <v>7.7647565829591052E-40</v>
      </c>
      <c r="S69" s="10"/>
      <c r="T69" s="10">
        <f t="shared" ca="1" si="2"/>
        <v>3.0000000000001137E-3</v>
      </c>
      <c r="U69" s="10">
        <f t="shared" si="8"/>
        <v>1.4643750685642601E-25</v>
      </c>
      <c r="X69" s="11">
        <f t="shared" si="9"/>
        <v>74.96832275390625</v>
      </c>
      <c r="Y69" s="11">
        <f t="shared" si="10"/>
        <v>6.0000000000002274E-3</v>
      </c>
      <c r="Z69" s="10">
        <f t="shared" ca="1" si="11"/>
        <v>3.6057689915992021E-3</v>
      </c>
      <c r="AA69" s="10">
        <f t="shared" si="12"/>
        <v>1.4643750685642523E-25</v>
      </c>
      <c r="AB69" s="10">
        <f t="shared" si="12"/>
        <v>7.7647565829591052E-40</v>
      </c>
      <c r="AC69" s="10">
        <f t="shared" ca="1" si="13"/>
        <v>3.0000000000001137E-3</v>
      </c>
    </row>
    <row r="70" spans="3:29" x14ac:dyDescent="0.25">
      <c r="C70" s="53">
        <v>75.925102233886719</v>
      </c>
      <c r="D70" s="53">
        <v>2.11442</v>
      </c>
      <c r="G70" s="53">
        <f t="shared" si="3"/>
        <v>105.721</v>
      </c>
      <c r="H70" s="53">
        <f t="shared" si="4"/>
        <v>5.49999999999784E-3</v>
      </c>
      <c r="N70" s="9">
        <f t="shared" si="0"/>
        <v>0</v>
      </c>
      <c r="O70" s="10">
        <f t="shared" ca="1" si="5"/>
        <v>3.6057689915992021E-3</v>
      </c>
      <c r="P70" s="10">
        <f t="shared" ca="1" si="6"/>
        <v>3.0000000000001137E-3</v>
      </c>
      <c r="Q70" s="10">
        <f t="shared" si="7"/>
        <v>2.3076583882650358E-25</v>
      </c>
      <c r="R70" s="10">
        <f t="shared" si="7"/>
        <v>1.4421083453135263E-39</v>
      </c>
      <c r="S70" s="10"/>
      <c r="T70" s="10">
        <f t="shared" ca="1" si="2"/>
        <v>2.4999999999977263E-3</v>
      </c>
      <c r="U70" s="10">
        <f t="shared" si="8"/>
        <v>2.30765838826505E-25</v>
      </c>
      <c r="X70" s="11">
        <f t="shared" si="9"/>
        <v>75.925102233886719</v>
      </c>
      <c r="Y70" s="11">
        <f t="shared" si="10"/>
        <v>5.49999999999784E-3</v>
      </c>
      <c r="Z70" s="10">
        <f t="shared" ca="1" si="11"/>
        <v>3.6057689915992021E-3</v>
      </c>
      <c r="AA70" s="10">
        <f t="shared" si="12"/>
        <v>2.3076583882650358E-25</v>
      </c>
      <c r="AB70" s="10">
        <f t="shared" si="12"/>
        <v>1.4421083453135263E-39</v>
      </c>
      <c r="AC70" s="10">
        <f t="shared" ca="1" si="13"/>
        <v>3.0000000000001137E-3</v>
      </c>
    </row>
    <row r="71" spans="3:29" x14ac:dyDescent="0.25">
      <c r="C71" s="53">
        <v>76.88653564453125</v>
      </c>
      <c r="D71" s="53">
        <v>2.11443</v>
      </c>
      <c r="G71" s="53">
        <f t="shared" si="3"/>
        <v>105.72150000000001</v>
      </c>
      <c r="H71" s="53">
        <f t="shared" si="4"/>
        <v>6.0000000000002274E-3</v>
      </c>
      <c r="N71" s="9">
        <f t="shared" si="0"/>
        <v>0</v>
      </c>
      <c r="O71" s="10">
        <f t="shared" ca="1" si="5"/>
        <v>3.6057689915992021E-3</v>
      </c>
      <c r="P71" s="10">
        <f t="shared" ca="1" si="6"/>
        <v>3.0000000000001137E-3</v>
      </c>
      <c r="Q71" s="10">
        <f t="shared" si="7"/>
        <v>3.63754460600267E-25</v>
      </c>
      <c r="R71" s="10">
        <f t="shared" si="7"/>
        <v>2.6804909593375918E-39</v>
      </c>
      <c r="S71" s="10"/>
      <c r="T71" s="10">
        <f t="shared" ca="1" si="2"/>
        <v>3.0000000000001137E-3</v>
      </c>
      <c r="U71" s="10">
        <f t="shared" si="8"/>
        <v>3.6375446060026966E-25</v>
      </c>
      <c r="X71" s="11">
        <f t="shared" si="9"/>
        <v>76.88653564453125</v>
      </c>
      <c r="Y71" s="11">
        <f t="shared" si="10"/>
        <v>6.0000000000002274E-3</v>
      </c>
      <c r="Z71" s="10">
        <f t="shared" ca="1" si="11"/>
        <v>3.6057689915992021E-3</v>
      </c>
      <c r="AA71" s="10">
        <f t="shared" si="12"/>
        <v>3.63754460600267E-25</v>
      </c>
      <c r="AB71" s="10">
        <f t="shared" si="12"/>
        <v>2.6804909593375918E-39</v>
      </c>
      <c r="AC71" s="10">
        <f t="shared" ca="1" si="13"/>
        <v>3.0000000000001137E-3</v>
      </c>
    </row>
    <row r="72" spans="3:29" x14ac:dyDescent="0.25">
      <c r="C72" s="53">
        <v>77.847976684570313</v>
      </c>
      <c r="D72" s="53">
        <v>2.1144099999999999</v>
      </c>
      <c r="G72" s="53">
        <f t="shared" si="3"/>
        <v>105.7205</v>
      </c>
      <c r="H72" s="53">
        <f t="shared" si="4"/>
        <v>4.9999999999954525E-3</v>
      </c>
      <c r="N72" s="9">
        <f t="shared" si="0"/>
        <v>0</v>
      </c>
      <c r="O72" s="10">
        <f t="shared" ca="1" si="5"/>
        <v>3.6057689915992021E-3</v>
      </c>
      <c r="P72" s="10">
        <f t="shared" ca="1" si="6"/>
        <v>3.0000000000001137E-3</v>
      </c>
      <c r="Q72" s="10">
        <f t="shared" si="7"/>
        <v>5.7227068530401145E-25</v>
      </c>
      <c r="R72" s="10">
        <f t="shared" si="7"/>
        <v>4.9712909400298696E-39</v>
      </c>
      <c r="S72" s="10"/>
      <c r="T72" s="10">
        <f t="shared" ca="1" si="2"/>
        <v>1.9999999999953388E-3</v>
      </c>
      <c r="U72" s="10">
        <f t="shared" si="8"/>
        <v>5.7227068530401641E-25</v>
      </c>
      <c r="X72" s="11">
        <f t="shared" si="9"/>
        <v>77.847976684570313</v>
      </c>
      <c r="Y72" s="11">
        <f t="shared" si="10"/>
        <v>4.9999999999954525E-3</v>
      </c>
      <c r="Z72" s="10">
        <f t="shared" ca="1" si="11"/>
        <v>3.6057689915992021E-3</v>
      </c>
      <c r="AA72" s="10">
        <f t="shared" si="12"/>
        <v>5.7227068530401145E-25</v>
      </c>
      <c r="AB72" s="10">
        <f t="shared" si="12"/>
        <v>4.9712909400298696E-39</v>
      </c>
      <c r="AC72" s="10">
        <f t="shared" ca="1" si="13"/>
        <v>3.0000000000001137E-3</v>
      </c>
    </row>
    <row r="73" spans="3:29" x14ac:dyDescent="0.25">
      <c r="C73" s="53">
        <v>78.811553955078125</v>
      </c>
      <c r="D73" s="53">
        <v>2.1144099999999999</v>
      </c>
      <c r="G73" s="53">
        <f t="shared" si="3"/>
        <v>105.7205</v>
      </c>
      <c r="H73" s="53">
        <f t="shared" si="4"/>
        <v>4.9999999999954525E-3</v>
      </c>
      <c r="N73" s="9">
        <f t="shared" si="0"/>
        <v>0</v>
      </c>
      <c r="O73" s="10">
        <f t="shared" ca="1" si="5"/>
        <v>3.6057689915992021E-3</v>
      </c>
      <c r="P73" s="10">
        <f t="shared" ca="1" si="6"/>
        <v>3.0000000000001137E-3</v>
      </c>
      <c r="Q73" s="10">
        <f t="shared" si="7"/>
        <v>8.9946423613332946E-25</v>
      </c>
      <c r="R73" s="10">
        <f t="shared" si="7"/>
        <v>9.2119818455803268E-39</v>
      </c>
      <c r="S73" s="10"/>
      <c r="T73" s="10">
        <f t="shared" ca="1" si="2"/>
        <v>1.9999999999953388E-3</v>
      </c>
      <c r="U73" s="10">
        <f t="shared" si="8"/>
        <v>8.9946423613333864E-25</v>
      </c>
      <c r="X73" s="11">
        <f t="shared" si="9"/>
        <v>78.811553955078125</v>
      </c>
      <c r="Y73" s="11">
        <f t="shared" si="10"/>
        <v>4.9999999999954525E-3</v>
      </c>
      <c r="Z73" s="10">
        <f t="shared" ca="1" si="11"/>
        <v>3.6057689915992021E-3</v>
      </c>
      <c r="AA73" s="10">
        <f t="shared" si="12"/>
        <v>8.9946423613332946E-25</v>
      </c>
      <c r="AB73" s="10">
        <f t="shared" si="12"/>
        <v>9.2119818455803268E-39</v>
      </c>
      <c r="AC73" s="10">
        <f t="shared" ca="1" si="13"/>
        <v>3.0000000000001137E-3</v>
      </c>
    </row>
    <row r="74" spans="3:29" x14ac:dyDescent="0.25">
      <c r="C74" s="53">
        <v>79.789100646972656</v>
      </c>
      <c r="D74" s="53">
        <v>2.11442</v>
      </c>
      <c r="G74" s="53">
        <f t="shared" si="3"/>
        <v>105.721</v>
      </c>
      <c r="H74" s="53">
        <f t="shared" si="4"/>
        <v>5.49999999999784E-3</v>
      </c>
      <c r="N74" s="9">
        <f t="shared" si="0"/>
        <v>0</v>
      </c>
      <c r="O74" s="10">
        <f t="shared" ca="1" si="5"/>
        <v>3.6057689915992021E-3</v>
      </c>
      <c r="P74" s="10">
        <f t="shared" ca="1" si="6"/>
        <v>3.0000000000001137E-3</v>
      </c>
      <c r="Q74" s="10">
        <f t="shared" si="7"/>
        <v>1.4201879593933655E-24</v>
      </c>
      <c r="R74" s="10">
        <f t="shared" si="7"/>
        <v>1.7184282278726813E-38</v>
      </c>
      <c r="S74" s="10"/>
      <c r="T74" s="10">
        <f t="shared" ca="1" si="2"/>
        <v>2.4999999999977263E-3</v>
      </c>
      <c r="U74" s="10">
        <f t="shared" si="8"/>
        <v>1.4201879593933828E-24</v>
      </c>
      <c r="X74" s="11">
        <f t="shared" si="9"/>
        <v>79.789100646972656</v>
      </c>
      <c r="Y74" s="11">
        <f t="shared" si="10"/>
        <v>5.49999999999784E-3</v>
      </c>
      <c r="Z74" s="10">
        <f t="shared" ca="1" si="11"/>
        <v>3.6057689915992021E-3</v>
      </c>
      <c r="AA74" s="10">
        <f t="shared" si="12"/>
        <v>1.4201879593933655E-24</v>
      </c>
      <c r="AB74" s="10">
        <f t="shared" si="12"/>
        <v>1.7184282278726813E-38</v>
      </c>
      <c r="AC74" s="10">
        <f t="shared" ca="1" si="13"/>
        <v>3.0000000000001137E-3</v>
      </c>
    </row>
    <row r="75" spans="3:29" x14ac:dyDescent="0.25">
      <c r="C75" s="53">
        <v>80.791343688964844</v>
      </c>
      <c r="D75" s="53">
        <v>2.11442</v>
      </c>
      <c r="G75" s="53">
        <f t="shared" si="3"/>
        <v>105.721</v>
      </c>
      <c r="H75" s="53">
        <f t="shared" si="4"/>
        <v>5.49999999999784E-3</v>
      </c>
      <c r="N75" s="9">
        <f t="shared" si="0"/>
        <v>0</v>
      </c>
      <c r="O75" s="10">
        <f t="shared" ca="1" si="5"/>
        <v>3.6057689915992021E-3</v>
      </c>
      <c r="P75" s="10">
        <f t="shared" ca="1" si="6"/>
        <v>3.0000000000001137E-3</v>
      </c>
      <c r="Q75" s="10">
        <f t="shared" si="7"/>
        <v>2.2636638544830535E-24</v>
      </c>
      <c r="R75" s="10">
        <f t="shared" si="7"/>
        <v>3.2487490213741837E-38</v>
      </c>
      <c r="S75" s="10"/>
      <c r="T75" s="10">
        <f t="shared" ca="1" si="2"/>
        <v>2.4999999999977263E-3</v>
      </c>
      <c r="U75" s="10">
        <f t="shared" si="8"/>
        <v>2.2636638544830858E-24</v>
      </c>
      <c r="X75" s="11">
        <f t="shared" si="9"/>
        <v>80.791343688964844</v>
      </c>
      <c r="Y75" s="11">
        <f t="shared" si="10"/>
        <v>5.49999999999784E-3</v>
      </c>
      <c r="Z75" s="10">
        <f t="shared" ca="1" si="11"/>
        <v>3.6057689915992021E-3</v>
      </c>
      <c r="AA75" s="10">
        <f t="shared" si="12"/>
        <v>2.2636638544830535E-24</v>
      </c>
      <c r="AB75" s="10">
        <f t="shared" si="12"/>
        <v>3.2487490213741837E-38</v>
      </c>
      <c r="AC75" s="10">
        <f t="shared" ca="1" si="13"/>
        <v>3.0000000000001137E-3</v>
      </c>
    </row>
    <row r="76" spans="3:29" x14ac:dyDescent="0.25">
      <c r="C76" s="53">
        <v>81.748481750488281</v>
      </c>
      <c r="D76" s="53">
        <v>2.11443</v>
      </c>
      <c r="G76" s="53">
        <f t="shared" si="3"/>
        <v>105.72150000000001</v>
      </c>
      <c r="H76" s="53">
        <f t="shared" si="4"/>
        <v>6.0000000000002274E-3</v>
      </c>
      <c r="N76" s="9">
        <f t="shared" si="0"/>
        <v>0</v>
      </c>
      <c r="O76" s="10">
        <f t="shared" ca="1" si="5"/>
        <v>3.6057689915992021E-3</v>
      </c>
      <c r="P76" s="10">
        <f t="shared" ca="1" si="6"/>
        <v>3.0000000000001137E-3</v>
      </c>
      <c r="Q76" s="10">
        <f t="shared" si="7"/>
        <v>3.5262155580963045E-24</v>
      </c>
      <c r="R76" s="10">
        <f t="shared" si="7"/>
        <v>5.9549186584866803E-38</v>
      </c>
      <c r="S76" s="10"/>
      <c r="T76" s="10">
        <f t="shared" ca="1" si="2"/>
        <v>3.0000000000001137E-3</v>
      </c>
      <c r="U76" s="10">
        <f t="shared" si="8"/>
        <v>3.526215558096364E-24</v>
      </c>
      <c r="X76" s="11">
        <f t="shared" si="9"/>
        <v>81.748481750488281</v>
      </c>
      <c r="Y76" s="11">
        <f t="shared" si="10"/>
        <v>6.0000000000002274E-3</v>
      </c>
      <c r="Z76" s="10">
        <f t="shared" ca="1" si="11"/>
        <v>3.6057689915992021E-3</v>
      </c>
      <c r="AA76" s="10">
        <f t="shared" si="12"/>
        <v>3.5262155580963045E-24</v>
      </c>
      <c r="AB76" s="10">
        <f t="shared" si="12"/>
        <v>5.9549186584866803E-38</v>
      </c>
      <c r="AC76" s="10">
        <f t="shared" ca="1" si="13"/>
        <v>3.0000000000001137E-3</v>
      </c>
    </row>
    <row r="77" spans="3:29" x14ac:dyDescent="0.25">
      <c r="C77" s="53">
        <v>82.736763000488281</v>
      </c>
      <c r="D77" s="53">
        <v>2.1144400000000001</v>
      </c>
      <c r="G77" s="53">
        <f t="shared" si="3"/>
        <v>105.72200000000001</v>
      </c>
      <c r="H77" s="53">
        <f t="shared" si="4"/>
        <v>6.5000000000026148E-3</v>
      </c>
      <c r="N77" s="9">
        <f t="shared" si="0"/>
        <v>0</v>
      </c>
      <c r="O77" s="10">
        <f t="shared" ca="1" si="5"/>
        <v>3.6057689915992021E-3</v>
      </c>
      <c r="P77" s="10">
        <f t="shared" ca="1" si="6"/>
        <v>3.0000000000001137E-3</v>
      </c>
      <c r="Q77" s="10">
        <f t="shared" si="7"/>
        <v>5.5614779841795226E-24</v>
      </c>
      <c r="R77" s="10">
        <f t="shared" si="7"/>
        <v>1.1106976906219195E-37</v>
      </c>
      <c r="S77" s="10"/>
      <c r="T77" s="10">
        <f t="shared" ca="1" si="2"/>
        <v>3.5000000000025011E-3</v>
      </c>
      <c r="U77" s="10">
        <f t="shared" si="8"/>
        <v>5.5614779841796335E-24</v>
      </c>
      <c r="X77" s="11">
        <f t="shared" si="9"/>
        <v>82.736763000488281</v>
      </c>
      <c r="Y77" s="11">
        <f t="shared" si="10"/>
        <v>6.5000000000026148E-3</v>
      </c>
      <c r="Z77" s="10">
        <f t="shared" ca="1" si="11"/>
        <v>3.6057689915992021E-3</v>
      </c>
      <c r="AA77" s="10">
        <f t="shared" si="12"/>
        <v>5.5614779841795226E-24</v>
      </c>
      <c r="AB77" s="10">
        <f t="shared" si="12"/>
        <v>1.1106976906219195E-37</v>
      </c>
      <c r="AC77" s="10">
        <f t="shared" ca="1" si="13"/>
        <v>3.0000000000001137E-3</v>
      </c>
    </row>
    <row r="78" spans="3:29" x14ac:dyDescent="0.25">
      <c r="C78" s="53">
        <v>83.732917785644531</v>
      </c>
      <c r="D78" s="53">
        <v>2.1144400000000001</v>
      </c>
      <c r="G78" s="53">
        <f t="shared" si="3"/>
        <v>105.72200000000001</v>
      </c>
      <c r="H78" s="53">
        <f t="shared" si="4"/>
        <v>6.5000000000026148E-3</v>
      </c>
      <c r="N78" s="9">
        <f t="shared" si="0"/>
        <v>0</v>
      </c>
      <c r="O78" s="10">
        <f t="shared" ca="1" si="5"/>
        <v>3.6057689915992021E-3</v>
      </c>
      <c r="P78" s="10">
        <f t="shared" ca="1" si="6"/>
        <v>3.0000000000001137E-3</v>
      </c>
      <c r="Q78" s="10">
        <f t="shared" si="7"/>
        <v>8.7850518562230972E-24</v>
      </c>
      <c r="R78" s="10">
        <f t="shared" si="7"/>
        <v>2.0770271663987593E-37</v>
      </c>
      <c r="S78" s="10"/>
      <c r="T78" s="10">
        <f t="shared" ca="1" si="2"/>
        <v>3.5000000000025011E-3</v>
      </c>
      <c r="U78" s="10">
        <f t="shared" si="8"/>
        <v>8.7850518562233044E-24</v>
      </c>
      <c r="X78" s="11">
        <f t="shared" si="9"/>
        <v>83.732917785644531</v>
      </c>
      <c r="Y78" s="11">
        <f t="shared" si="10"/>
        <v>6.5000000000026148E-3</v>
      </c>
      <c r="Z78" s="10">
        <f t="shared" ca="1" si="11"/>
        <v>3.6057689915992021E-3</v>
      </c>
      <c r="AA78" s="10">
        <f t="shared" si="12"/>
        <v>8.7850518562230972E-24</v>
      </c>
      <c r="AB78" s="10">
        <f t="shared" si="12"/>
        <v>2.0770271663987593E-37</v>
      </c>
      <c r="AC78" s="10">
        <f t="shared" ca="1" si="13"/>
        <v>3.0000000000001137E-3</v>
      </c>
    </row>
    <row r="79" spans="3:29" x14ac:dyDescent="0.25">
      <c r="C79" s="53">
        <v>84.727645874023438</v>
      </c>
      <c r="D79" s="53">
        <v>2.11443</v>
      </c>
      <c r="G79" s="53">
        <f t="shared" si="3"/>
        <v>105.72150000000001</v>
      </c>
      <c r="H79" s="53">
        <f t="shared" si="4"/>
        <v>6.0000000000002274E-3</v>
      </c>
      <c r="N79" s="9">
        <f t="shared" si="0"/>
        <v>0</v>
      </c>
      <c r="O79" s="10">
        <f t="shared" ca="1" si="5"/>
        <v>3.6057689915992021E-3</v>
      </c>
      <c r="P79" s="10">
        <f t="shared" ca="1" si="6"/>
        <v>3.0000000000001137E-3</v>
      </c>
      <c r="Q79" s="10">
        <f t="shared" si="7"/>
        <v>1.3839126222742757E-23</v>
      </c>
      <c r="R79" s="10">
        <f t="shared" si="7"/>
        <v>3.8713884718814195E-37</v>
      </c>
      <c r="S79" s="10"/>
      <c r="T79" s="10">
        <f t="shared" ca="1" si="2"/>
        <v>3.0000000000001137E-3</v>
      </c>
      <c r="U79" s="10">
        <f t="shared" si="8"/>
        <v>1.3839126222743145E-23</v>
      </c>
      <c r="X79" s="11">
        <f t="shared" si="9"/>
        <v>84.727645874023438</v>
      </c>
      <c r="Y79" s="11">
        <f t="shared" si="10"/>
        <v>6.0000000000002274E-3</v>
      </c>
      <c r="Z79" s="10">
        <f t="shared" ca="1" si="11"/>
        <v>3.6057689915992021E-3</v>
      </c>
      <c r="AA79" s="10">
        <f t="shared" si="12"/>
        <v>1.3839126222742757E-23</v>
      </c>
      <c r="AB79" s="10">
        <f t="shared" si="12"/>
        <v>3.8713884718814195E-37</v>
      </c>
      <c r="AC79" s="10">
        <f t="shared" ca="1" si="13"/>
        <v>3.0000000000001137E-3</v>
      </c>
    </row>
    <row r="80" spans="3:29" x14ac:dyDescent="0.25">
      <c r="C80" s="53">
        <v>85.722724914550781</v>
      </c>
      <c r="D80" s="53">
        <v>2.1144099999999999</v>
      </c>
      <c r="G80" s="53">
        <f t="shared" si="3"/>
        <v>105.7205</v>
      </c>
      <c r="H80" s="53">
        <f t="shared" si="4"/>
        <v>4.9999999999954525E-3</v>
      </c>
      <c r="N80" s="9">
        <f t="shared" si="0"/>
        <v>0</v>
      </c>
      <c r="O80" s="10">
        <f t="shared" ca="1" si="5"/>
        <v>3.6057689915992021E-3</v>
      </c>
      <c r="P80" s="10">
        <f t="shared" ca="1" si="6"/>
        <v>3.0000000000001137E-3</v>
      </c>
      <c r="Q80" s="10">
        <f t="shared" si="7"/>
        <v>2.1758924133118878E-23</v>
      </c>
      <c r="R80" s="10">
        <f t="shared" si="7"/>
        <v>7.200365425283861E-37</v>
      </c>
      <c r="S80" s="10"/>
      <c r="T80" s="10">
        <f t="shared" ca="1" si="2"/>
        <v>1.9999999999953388E-3</v>
      </c>
      <c r="U80" s="10">
        <f t="shared" si="8"/>
        <v>2.1758924133119598E-23</v>
      </c>
      <c r="X80" s="11">
        <f t="shared" si="9"/>
        <v>85.722724914550781</v>
      </c>
      <c r="Y80" s="11">
        <f t="shared" si="10"/>
        <v>4.9999999999954525E-3</v>
      </c>
      <c r="Z80" s="10">
        <f t="shared" ca="1" si="11"/>
        <v>3.6057689915992021E-3</v>
      </c>
      <c r="AA80" s="10">
        <f t="shared" si="12"/>
        <v>2.1758924133118878E-23</v>
      </c>
      <c r="AB80" s="10">
        <f t="shared" si="12"/>
        <v>7.200365425283861E-37</v>
      </c>
      <c r="AC80" s="10">
        <f t="shared" ca="1" si="13"/>
        <v>3.0000000000001137E-3</v>
      </c>
    </row>
    <row r="81" spans="3:29" x14ac:dyDescent="0.25">
      <c r="C81" s="53">
        <v>86.714225769042969</v>
      </c>
      <c r="D81" s="53">
        <v>2.11443</v>
      </c>
      <c r="G81" s="53">
        <f t="shared" si="3"/>
        <v>105.72150000000001</v>
      </c>
      <c r="H81" s="53">
        <f t="shared" si="4"/>
        <v>6.0000000000002274E-3</v>
      </c>
      <c r="N81" s="9">
        <f t="shared" si="0"/>
        <v>0</v>
      </c>
      <c r="O81" s="10">
        <f t="shared" ca="1" si="5"/>
        <v>3.6057689915992021E-3</v>
      </c>
      <c r="P81" s="10">
        <f t="shared" ca="1" si="6"/>
        <v>3.0000000000001137E-3</v>
      </c>
      <c r="Q81" s="10">
        <f t="shared" si="7"/>
        <v>3.4084659773259781E-23</v>
      </c>
      <c r="R81" s="10">
        <f t="shared" si="7"/>
        <v>1.3330500562992365E-36</v>
      </c>
      <c r="S81" s="10"/>
      <c r="T81" s="10">
        <f t="shared" ca="1" si="2"/>
        <v>3.0000000000001137E-3</v>
      </c>
      <c r="U81" s="10">
        <f t="shared" si="8"/>
        <v>3.4084659773261115E-23</v>
      </c>
      <c r="X81" s="11">
        <f t="shared" si="9"/>
        <v>86.714225769042969</v>
      </c>
      <c r="Y81" s="11">
        <f t="shared" si="10"/>
        <v>6.0000000000002274E-3</v>
      </c>
      <c r="Z81" s="10">
        <f t="shared" ca="1" si="11"/>
        <v>3.6057689915992021E-3</v>
      </c>
      <c r="AA81" s="10">
        <f t="shared" si="12"/>
        <v>3.4084659773259781E-23</v>
      </c>
      <c r="AB81" s="10">
        <f t="shared" si="12"/>
        <v>1.3330500562992365E-36</v>
      </c>
      <c r="AC81" s="10">
        <f t="shared" ca="1" si="13"/>
        <v>3.0000000000001137E-3</v>
      </c>
    </row>
    <row r="82" spans="3:29" x14ac:dyDescent="0.25">
      <c r="C82" s="53">
        <v>87.701080322265625</v>
      </c>
      <c r="D82" s="53">
        <v>2.1144500000000002</v>
      </c>
      <c r="G82" s="53">
        <f t="shared" si="3"/>
        <v>105.72250000000001</v>
      </c>
      <c r="H82" s="53">
        <f t="shared" si="4"/>
        <v>7.0000000000050022E-3</v>
      </c>
      <c r="N82" s="9">
        <f t="shared" si="0"/>
        <v>0</v>
      </c>
      <c r="O82" s="10">
        <f t="shared" ca="1" si="5"/>
        <v>3.6057689915992021E-3</v>
      </c>
      <c r="P82" s="10">
        <f t="shared" ca="1" si="6"/>
        <v>3.0000000000001137E-3</v>
      </c>
      <c r="Q82" s="10">
        <f t="shared" si="7"/>
        <v>5.3170960246438282E-23</v>
      </c>
      <c r="R82" s="10">
        <f t="shared" si="7"/>
        <v>2.4550881999981542E-36</v>
      </c>
      <c r="S82" s="10"/>
      <c r="T82" s="10">
        <f t="shared" ca="1" si="2"/>
        <v>4.0000000000048885E-3</v>
      </c>
      <c r="U82" s="10">
        <f t="shared" si="8"/>
        <v>5.3170960246440738E-23</v>
      </c>
      <c r="X82" s="11">
        <f t="shared" si="9"/>
        <v>87.701080322265625</v>
      </c>
      <c r="Y82" s="11">
        <f t="shared" si="10"/>
        <v>7.0000000000050022E-3</v>
      </c>
      <c r="Z82" s="10">
        <f t="shared" ca="1" si="11"/>
        <v>3.6057689915992021E-3</v>
      </c>
      <c r="AA82" s="10">
        <f t="shared" si="12"/>
        <v>5.3170960246438282E-23</v>
      </c>
      <c r="AB82" s="10">
        <f t="shared" si="12"/>
        <v>2.4550881999981542E-36</v>
      </c>
      <c r="AC82" s="10">
        <f t="shared" ca="1" si="13"/>
        <v>3.0000000000001137E-3</v>
      </c>
    </row>
    <row r="83" spans="3:29" x14ac:dyDescent="0.25">
      <c r="C83" s="53">
        <v>88.7008056640625</v>
      </c>
      <c r="D83" s="53">
        <v>2.1144500000000002</v>
      </c>
      <c r="G83" s="53">
        <f t="shared" si="3"/>
        <v>105.72250000000001</v>
      </c>
      <c r="H83" s="53">
        <f t="shared" si="4"/>
        <v>7.0000000000050022E-3</v>
      </c>
      <c r="N83" s="9">
        <f t="shared" si="0"/>
        <v>0</v>
      </c>
      <c r="O83" s="10">
        <f t="shared" ca="1" si="5"/>
        <v>3.6057689915992021E-3</v>
      </c>
      <c r="P83" s="10">
        <f t="shared" ca="1" si="6"/>
        <v>3.0000000000001137E-3</v>
      </c>
      <c r="Q83" s="10">
        <f t="shared" si="7"/>
        <v>8.3253159504516056E-23</v>
      </c>
      <c r="R83" s="10">
        <f t="shared" si="7"/>
        <v>4.5468588571393745E-36</v>
      </c>
      <c r="S83" s="10"/>
      <c r="T83" s="10">
        <f t="shared" ca="1" si="2"/>
        <v>4.0000000000048885E-3</v>
      </c>
      <c r="U83" s="10">
        <f t="shared" si="8"/>
        <v>8.3253159504520605E-23</v>
      </c>
      <c r="X83" s="11">
        <f t="shared" si="9"/>
        <v>88.7008056640625</v>
      </c>
      <c r="Y83" s="11">
        <f t="shared" si="10"/>
        <v>7.0000000000050022E-3</v>
      </c>
      <c r="Z83" s="10">
        <f t="shared" ca="1" si="11"/>
        <v>3.6057689915992021E-3</v>
      </c>
      <c r="AA83" s="10">
        <f t="shared" si="12"/>
        <v>8.3253159504516056E-23</v>
      </c>
      <c r="AB83" s="10">
        <f t="shared" si="12"/>
        <v>4.5468588571393745E-36</v>
      </c>
      <c r="AC83" s="10">
        <f t="shared" ca="1" si="13"/>
        <v>3.0000000000001137E-3</v>
      </c>
    </row>
    <row r="84" spans="3:29" x14ac:dyDescent="0.25">
      <c r="C84" s="53">
        <v>89.675132751464844</v>
      </c>
      <c r="D84" s="53">
        <v>2.11443</v>
      </c>
      <c r="G84" s="53">
        <f t="shared" si="3"/>
        <v>105.72150000000001</v>
      </c>
      <c r="H84" s="53">
        <f t="shared" si="4"/>
        <v>6.0000000000002274E-3</v>
      </c>
      <c r="N84" s="9">
        <f t="shared" si="0"/>
        <v>0</v>
      </c>
      <c r="O84" s="10">
        <f t="shared" ca="1" si="5"/>
        <v>3.6057689915992021E-3</v>
      </c>
      <c r="P84" s="10">
        <f t="shared" ca="1" si="6"/>
        <v>3.0000000000001137E-3</v>
      </c>
      <c r="Q84" s="10">
        <f t="shared" si="7"/>
        <v>1.2861764397502644E-22</v>
      </c>
      <c r="R84" s="10">
        <f t="shared" si="7"/>
        <v>8.2709159750565697E-36</v>
      </c>
      <c r="S84" s="10"/>
      <c r="T84" s="10">
        <f t="shared" ca="1" si="2"/>
        <v>3.0000000000001137E-3</v>
      </c>
      <c r="U84" s="10">
        <f t="shared" si="8"/>
        <v>1.2861764397503471E-22</v>
      </c>
      <c r="X84" s="11">
        <f t="shared" si="9"/>
        <v>89.675132751464844</v>
      </c>
      <c r="Y84" s="11">
        <f t="shared" si="10"/>
        <v>6.0000000000002274E-3</v>
      </c>
      <c r="Z84" s="10">
        <f t="shared" ca="1" si="11"/>
        <v>3.6057689915992021E-3</v>
      </c>
      <c r="AA84" s="10">
        <f t="shared" si="12"/>
        <v>1.2861764397502644E-22</v>
      </c>
      <c r="AB84" s="10">
        <f t="shared" si="12"/>
        <v>8.2709159750565697E-36</v>
      </c>
      <c r="AC84" s="10">
        <f t="shared" ca="1" si="13"/>
        <v>3.0000000000001137E-3</v>
      </c>
    </row>
    <row r="85" spans="3:29" x14ac:dyDescent="0.25">
      <c r="C85" s="53">
        <v>90.66986083984375</v>
      </c>
      <c r="D85" s="53">
        <v>2.11442</v>
      </c>
      <c r="G85" s="53">
        <f t="shared" si="3"/>
        <v>105.721</v>
      </c>
      <c r="H85" s="53">
        <f t="shared" si="4"/>
        <v>5.49999999999784E-3</v>
      </c>
      <c r="N85" s="9">
        <f t="shared" si="0"/>
        <v>0</v>
      </c>
      <c r="O85" s="10">
        <f t="shared" ca="1" si="5"/>
        <v>3.6057689915992021E-3</v>
      </c>
      <c r="P85" s="10">
        <f t="shared" ca="1" si="6"/>
        <v>3.0000000000001137E-3</v>
      </c>
      <c r="Q85" s="10">
        <f t="shared" si="7"/>
        <v>2.001060390308797E-22</v>
      </c>
      <c r="R85" s="10">
        <f t="shared" si="7"/>
        <v>1.5199013094097331E-35</v>
      </c>
      <c r="S85" s="10"/>
      <c r="T85" s="10">
        <f t="shared" ca="1" si="2"/>
        <v>2.4999999999977263E-3</v>
      </c>
      <c r="U85" s="10">
        <f t="shared" si="8"/>
        <v>2.0010603903089489E-22</v>
      </c>
      <c r="X85" s="11">
        <f t="shared" si="9"/>
        <v>90.66986083984375</v>
      </c>
      <c r="Y85" s="11">
        <f t="shared" si="10"/>
        <v>5.49999999999784E-3</v>
      </c>
      <c r="Z85" s="10">
        <f t="shared" ca="1" si="11"/>
        <v>3.6057689915992021E-3</v>
      </c>
      <c r="AA85" s="10">
        <f t="shared" si="12"/>
        <v>2.001060390308797E-22</v>
      </c>
      <c r="AB85" s="10">
        <f t="shared" si="12"/>
        <v>1.5199013094097331E-35</v>
      </c>
      <c r="AC85" s="10">
        <f t="shared" ca="1" si="13"/>
        <v>3.0000000000001137E-3</v>
      </c>
    </row>
    <row r="86" spans="3:29" x14ac:dyDescent="0.25">
      <c r="C86" s="53">
        <v>91.666015625</v>
      </c>
      <c r="D86" s="53">
        <v>2.11443</v>
      </c>
      <c r="G86" s="53">
        <f t="shared" si="3"/>
        <v>105.72150000000001</v>
      </c>
      <c r="H86" s="53">
        <f t="shared" si="4"/>
        <v>6.0000000000002274E-3</v>
      </c>
      <c r="N86" s="9">
        <f t="shared" si="0"/>
        <v>0</v>
      </c>
      <c r="O86" s="10">
        <f t="shared" ca="1" si="5"/>
        <v>3.6057689915992021E-3</v>
      </c>
      <c r="P86" s="10">
        <f t="shared" ca="1" si="6"/>
        <v>3.0000000000001137E-3</v>
      </c>
      <c r="Q86" s="10">
        <f t="shared" si="7"/>
        <v>3.1087690969751833E-22</v>
      </c>
      <c r="R86" s="10">
        <f t="shared" si="7"/>
        <v>2.788831757353347E-35</v>
      </c>
      <c r="S86" s="10"/>
      <c r="T86" s="10">
        <f t="shared" ca="1" si="2"/>
        <v>3.0000000000001137E-3</v>
      </c>
      <c r="U86" s="10">
        <f t="shared" si="8"/>
        <v>3.1087690969754621E-22</v>
      </c>
      <c r="X86" s="11">
        <f t="shared" si="9"/>
        <v>91.666015625</v>
      </c>
      <c r="Y86" s="11">
        <f t="shared" si="10"/>
        <v>6.0000000000002274E-3</v>
      </c>
      <c r="Z86" s="10">
        <f t="shared" ca="1" si="11"/>
        <v>3.6057689915992021E-3</v>
      </c>
      <c r="AA86" s="10">
        <f t="shared" si="12"/>
        <v>3.1087690969751833E-22</v>
      </c>
      <c r="AB86" s="10">
        <f t="shared" si="12"/>
        <v>2.788831757353347E-35</v>
      </c>
      <c r="AC86" s="10">
        <f t="shared" ca="1" si="13"/>
        <v>3.0000000000001137E-3</v>
      </c>
    </row>
    <row r="87" spans="3:29" x14ac:dyDescent="0.25">
      <c r="C87" s="53">
        <v>92.686149597167969</v>
      </c>
      <c r="D87" s="53">
        <v>2.11442</v>
      </c>
      <c r="G87" s="53">
        <f t="shared" si="3"/>
        <v>105.721</v>
      </c>
      <c r="H87" s="53">
        <f t="shared" si="4"/>
        <v>5.49999999999784E-3</v>
      </c>
      <c r="N87" s="9">
        <f t="shared" si="0"/>
        <v>0</v>
      </c>
      <c r="O87" s="10">
        <f t="shared" ca="1" si="5"/>
        <v>3.6057689915992021E-3</v>
      </c>
      <c r="P87" s="10">
        <f t="shared" ca="1" si="6"/>
        <v>3.0000000000001137E-3</v>
      </c>
      <c r="Q87" s="10">
        <f t="shared" si="7"/>
        <v>4.8705944936028389E-22</v>
      </c>
      <c r="R87" s="10">
        <f t="shared" si="7"/>
        <v>5.1796742633401882E-35</v>
      </c>
      <c r="S87" s="10"/>
      <c r="T87" s="10">
        <f t="shared" ca="1" si="2"/>
        <v>2.4999999999977263E-3</v>
      </c>
      <c r="U87" s="10">
        <f t="shared" si="8"/>
        <v>4.870594493603357E-22</v>
      </c>
      <c r="X87" s="11">
        <f t="shared" si="9"/>
        <v>92.686149597167969</v>
      </c>
      <c r="Y87" s="11">
        <f t="shared" si="10"/>
        <v>5.49999999999784E-3</v>
      </c>
      <c r="Z87" s="10">
        <f t="shared" ca="1" si="11"/>
        <v>3.6057689915992021E-3</v>
      </c>
      <c r="AA87" s="10">
        <f t="shared" si="12"/>
        <v>4.8705944936028389E-22</v>
      </c>
      <c r="AB87" s="10">
        <f t="shared" si="12"/>
        <v>5.1796742633401882E-35</v>
      </c>
      <c r="AC87" s="10">
        <f t="shared" ca="1" si="13"/>
        <v>3.0000000000001137E-3</v>
      </c>
    </row>
    <row r="88" spans="3:29" x14ac:dyDescent="0.25">
      <c r="C88" s="53">
        <v>93.704498291015625</v>
      </c>
      <c r="D88" s="53">
        <v>2.11442</v>
      </c>
      <c r="G88" s="53">
        <f t="shared" si="3"/>
        <v>105.721</v>
      </c>
      <c r="H88" s="53">
        <f t="shared" si="4"/>
        <v>5.49999999999784E-3</v>
      </c>
      <c r="N88" s="9">
        <f t="shared" si="0"/>
        <v>0</v>
      </c>
      <c r="O88" s="10">
        <f t="shared" ca="1" si="5"/>
        <v>3.6057689915992021E-3</v>
      </c>
      <c r="P88" s="10">
        <f t="shared" ca="1" si="6"/>
        <v>3.0000000000001137E-3</v>
      </c>
      <c r="Q88" s="10">
        <f t="shared" si="7"/>
        <v>7.6082570537746119E-22</v>
      </c>
      <c r="R88" s="10">
        <f t="shared" si="7"/>
        <v>9.5858328798833895E-35</v>
      </c>
      <c r="S88" s="10"/>
      <c r="T88" s="10">
        <f t="shared" ca="1" si="2"/>
        <v>2.4999999999977263E-3</v>
      </c>
      <c r="U88" s="10">
        <f t="shared" si="8"/>
        <v>7.6082570537755701E-22</v>
      </c>
      <c r="X88" s="11">
        <f t="shared" si="9"/>
        <v>93.704498291015625</v>
      </c>
      <c r="Y88" s="11">
        <f t="shared" si="10"/>
        <v>5.49999999999784E-3</v>
      </c>
      <c r="Z88" s="10">
        <f t="shared" ca="1" si="11"/>
        <v>3.6057689915992021E-3</v>
      </c>
      <c r="AA88" s="10">
        <f t="shared" si="12"/>
        <v>7.6082570537746119E-22</v>
      </c>
      <c r="AB88" s="10">
        <f t="shared" si="12"/>
        <v>9.5858328798833895E-35</v>
      </c>
      <c r="AC88" s="10">
        <f t="shared" ca="1" si="13"/>
        <v>3.0000000000001137E-3</v>
      </c>
    </row>
    <row r="89" spans="3:29" x14ac:dyDescent="0.25">
      <c r="C89" s="53">
        <v>94.721412658691406</v>
      </c>
      <c r="D89" s="53">
        <v>2.1144099999999999</v>
      </c>
      <c r="G89" s="53">
        <f t="shared" si="3"/>
        <v>105.7205</v>
      </c>
      <c r="H89" s="53">
        <f t="shared" si="4"/>
        <v>4.9999999999954525E-3</v>
      </c>
      <c r="N89" s="9">
        <f t="shared" ref="N89:N152" si="14">IF(AND( C89&gt;$P$2, C89&lt;$P$3),  (H89-O89)^2, 0)</f>
        <v>0</v>
      </c>
      <c r="O89" s="10">
        <f t="shared" ca="1" si="5"/>
        <v>3.6057689915992021E-3</v>
      </c>
      <c r="P89" s="10">
        <f t="shared" ca="1" si="6"/>
        <v>3.0000000000001137E-3</v>
      </c>
      <c r="Q89" s="10">
        <f t="shared" si="7"/>
        <v>1.185139111607548E-21</v>
      </c>
      <c r="R89" s="10">
        <f t="shared" si="7"/>
        <v>1.7680794846535623E-34</v>
      </c>
      <c r="S89" s="10"/>
      <c r="T89" s="10">
        <f t="shared" ref="T89:T152" ca="1" si="15">H89-P89</f>
        <v>1.9999999999953388E-3</v>
      </c>
      <c r="U89" s="10">
        <f t="shared" si="8"/>
        <v>1.1851391116077248E-21</v>
      </c>
      <c r="X89" s="11">
        <f t="shared" si="9"/>
        <v>94.721412658691406</v>
      </c>
      <c r="Y89" s="11">
        <f t="shared" si="10"/>
        <v>4.9999999999954525E-3</v>
      </c>
      <c r="Z89" s="10">
        <f t="shared" ca="1" si="11"/>
        <v>3.6057689915992021E-3</v>
      </c>
      <c r="AA89" s="10">
        <f t="shared" si="12"/>
        <v>1.185139111607548E-21</v>
      </c>
      <c r="AB89" s="10">
        <f t="shared" si="12"/>
        <v>1.7680794846535623E-34</v>
      </c>
      <c r="AC89" s="10">
        <f t="shared" ca="1" si="13"/>
        <v>3.0000000000001137E-3</v>
      </c>
    </row>
    <row r="90" spans="3:29" x14ac:dyDescent="0.25">
      <c r="C90" s="53">
        <v>95.736541748046875</v>
      </c>
      <c r="D90" s="53">
        <v>2.1144099999999999</v>
      </c>
      <c r="G90" s="53">
        <f t="shared" ref="G90:G153" si="16">D90*$H$20</f>
        <v>105.7205</v>
      </c>
      <c r="H90" s="53">
        <f t="shared" ref="H90:H153" si="17">G90-MIN($G$25:$G$458)</f>
        <v>4.9999999999954525E-3</v>
      </c>
      <c r="N90" s="9">
        <f t="shared" si="14"/>
        <v>0</v>
      </c>
      <c r="O90" s="10">
        <f t="shared" ref="O90:O153" ca="1" si="18">P90+Q90+R90+$O$21</f>
        <v>3.6057689915992021E-3</v>
      </c>
      <c r="P90" s="10">
        <f t="shared" ref="P90:P153" ca="1" si="19">IF(OR(C90&lt;$P$2, C90&gt;$P$3),IF(C90&gt;$P$3, $P$11, $P$10), C90*$P$8+$P$9)</f>
        <v>3.0000000000001137E-3</v>
      </c>
      <c r="Q90" s="10">
        <f t="shared" ref="Q90:R153" si="20">Q$15*EXP(-0.5*(($C90-Q$14)/Q$16)^2)</f>
        <v>1.8406554234926374E-21</v>
      </c>
      <c r="R90" s="10">
        <f t="shared" si="20"/>
        <v>3.2496127328154046E-34</v>
      </c>
      <c r="S90" s="10"/>
      <c r="T90" s="10">
        <f t="shared" ca="1" si="15"/>
        <v>1.9999999999953388E-3</v>
      </c>
      <c r="U90" s="10">
        <f t="shared" ref="U90:U153" si="21">Q90+R90</f>
        <v>1.8406554234929624E-21</v>
      </c>
      <c r="X90" s="11">
        <f t="shared" ref="X90:X153" si="22">C90</f>
        <v>95.736541748046875</v>
      </c>
      <c r="Y90" s="11">
        <f t="shared" ref="Y90:Y153" si="23">H90</f>
        <v>4.9999999999954525E-3</v>
      </c>
      <c r="Z90" s="10">
        <f t="shared" ref="Z90:Z153" ca="1" si="24">O90</f>
        <v>3.6057689915992021E-3</v>
      </c>
      <c r="AA90" s="10">
        <f t="shared" ref="AA90:AB153" si="25">Q90</f>
        <v>1.8406554234926374E-21</v>
      </c>
      <c r="AB90" s="10">
        <f t="shared" si="25"/>
        <v>3.2496127328154046E-34</v>
      </c>
      <c r="AC90" s="10">
        <f t="shared" ref="AC90:AC153" ca="1" si="26">P90</f>
        <v>3.0000000000001137E-3</v>
      </c>
    </row>
    <row r="91" spans="3:29" x14ac:dyDescent="0.25">
      <c r="C91" s="53">
        <v>96.764556884765625</v>
      </c>
      <c r="D91" s="53">
        <v>2.11442</v>
      </c>
      <c r="G91" s="53">
        <f t="shared" si="16"/>
        <v>105.721</v>
      </c>
      <c r="H91" s="53">
        <f t="shared" si="17"/>
        <v>5.49999999999784E-3</v>
      </c>
      <c r="N91" s="9">
        <f t="shared" si="14"/>
        <v>0</v>
      </c>
      <c r="O91" s="10">
        <f t="shared" ca="1" si="18"/>
        <v>3.6057689915992021E-3</v>
      </c>
      <c r="P91" s="10">
        <f t="shared" ca="1" si="19"/>
        <v>3.0000000000001137E-3</v>
      </c>
      <c r="Q91" s="10">
        <f t="shared" si="20"/>
        <v>2.868418636716345E-21</v>
      </c>
      <c r="R91" s="10">
        <f t="shared" si="20"/>
        <v>6.0037401182155303E-34</v>
      </c>
      <c r="S91" s="10"/>
      <c r="T91" s="10">
        <f t="shared" ca="1" si="15"/>
        <v>2.4999999999977263E-3</v>
      </c>
      <c r="U91" s="10">
        <f t="shared" si="21"/>
        <v>2.8684186367169454E-21</v>
      </c>
      <c r="X91" s="11">
        <f t="shared" si="22"/>
        <v>96.764556884765625</v>
      </c>
      <c r="Y91" s="11">
        <f t="shared" si="23"/>
        <v>5.49999999999784E-3</v>
      </c>
      <c r="Z91" s="10">
        <f t="shared" ca="1" si="24"/>
        <v>3.6057689915992021E-3</v>
      </c>
      <c r="AA91" s="10">
        <f t="shared" si="25"/>
        <v>2.868418636716345E-21</v>
      </c>
      <c r="AB91" s="10">
        <f t="shared" si="25"/>
        <v>6.0037401182155303E-34</v>
      </c>
      <c r="AC91" s="10">
        <f t="shared" ca="1" si="26"/>
        <v>3.0000000000001137E-3</v>
      </c>
    </row>
    <row r="92" spans="3:29" x14ac:dyDescent="0.25">
      <c r="C92" s="53">
        <v>97.772163391113281</v>
      </c>
      <c r="D92" s="53">
        <v>2.1144099999999999</v>
      </c>
      <c r="G92" s="53">
        <f t="shared" si="16"/>
        <v>105.7205</v>
      </c>
      <c r="H92" s="53">
        <f t="shared" si="17"/>
        <v>4.9999999999954525E-3</v>
      </c>
      <c r="N92" s="9">
        <f t="shared" si="14"/>
        <v>0</v>
      </c>
      <c r="O92" s="10">
        <f t="shared" ca="1" si="18"/>
        <v>3.6057689915992021E-3</v>
      </c>
      <c r="P92" s="10">
        <f t="shared" ca="1" si="19"/>
        <v>3.0000000000001137E-3</v>
      </c>
      <c r="Q92" s="10">
        <f t="shared" si="20"/>
        <v>4.4212988838572666E-21</v>
      </c>
      <c r="R92" s="10">
        <f t="shared" si="20"/>
        <v>1.0930761779381003E-33</v>
      </c>
      <c r="S92" s="10"/>
      <c r="T92" s="10">
        <f t="shared" ca="1" si="15"/>
        <v>1.9999999999953388E-3</v>
      </c>
      <c r="U92" s="10">
        <f t="shared" si="21"/>
        <v>4.4212988838583597E-21</v>
      </c>
      <c r="X92" s="11">
        <f t="shared" si="22"/>
        <v>97.772163391113281</v>
      </c>
      <c r="Y92" s="11">
        <f t="shared" si="23"/>
        <v>4.9999999999954525E-3</v>
      </c>
      <c r="Z92" s="10">
        <f t="shared" ca="1" si="24"/>
        <v>3.6057689915992021E-3</v>
      </c>
      <c r="AA92" s="10">
        <f t="shared" si="25"/>
        <v>4.4212988838572666E-21</v>
      </c>
      <c r="AB92" s="10">
        <f t="shared" si="25"/>
        <v>1.0930761779381003E-33</v>
      </c>
      <c r="AC92" s="10">
        <f t="shared" ca="1" si="26"/>
        <v>3.0000000000001137E-3</v>
      </c>
    </row>
    <row r="93" spans="3:29" x14ac:dyDescent="0.25">
      <c r="C93" s="53">
        <v>98.817718505859375</v>
      </c>
      <c r="D93" s="53">
        <v>2.1144099999999999</v>
      </c>
      <c r="G93" s="53">
        <f t="shared" si="16"/>
        <v>105.7205</v>
      </c>
      <c r="H93" s="53">
        <f t="shared" si="17"/>
        <v>4.9999999999954525E-3</v>
      </c>
      <c r="N93" s="9">
        <f t="shared" si="14"/>
        <v>0</v>
      </c>
      <c r="O93" s="10">
        <f t="shared" ca="1" si="18"/>
        <v>3.6057689915992021E-3</v>
      </c>
      <c r="P93" s="10">
        <f t="shared" ca="1" si="19"/>
        <v>3.0000000000001137E-3</v>
      </c>
      <c r="Q93" s="10">
        <f t="shared" si="20"/>
        <v>6.9111891032637813E-21</v>
      </c>
      <c r="R93" s="10">
        <f t="shared" si="20"/>
        <v>2.0303020154747009E-33</v>
      </c>
      <c r="S93" s="10"/>
      <c r="T93" s="10">
        <f t="shared" ca="1" si="15"/>
        <v>1.9999999999953388E-3</v>
      </c>
      <c r="U93" s="10">
        <f t="shared" si="21"/>
        <v>6.911189103265811E-21</v>
      </c>
      <c r="X93" s="11">
        <f t="shared" si="22"/>
        <v>98.817718505859375</v>
      </c>
      <c r="Y93" s="11">
        <f t="shared" si="23"/>
        <v>4.9999999999954525E-3</v>
      </c>
      <c r="Z93" s="10">
        <f t="shared" ca="1" si="24"/>
        <v>3.6057689915992021E-3</v>
      </c>
      <c r="AA93" s="10">
        <f t="shared" si="25"/>
        <v>6.9111891032637813E-21</v>
      </c>
      <c r="AB93" s="10">
        <f t="shared" si="25"/>
        <v>2.0303020154747009E-33</v>
      </c>
      <c r="AC93" s="10">
        <f t="shared" ca="1" si="26"/>
        <v>3.0000000000001137E-3</v>
      </c>
    </row>
    <row r="94" spans="3:29" x14ac:dyDescent="0.25">
      <c r="C94" s="53">
        <v>99.861480712890625</v>
      </c>
      <c r="D94" s="53">
        <v>2.1143900000000002</v>
      </c>
      <c r="G94" s="53">
        <f t="shared" si="16"/>
        <v>105.71950000000001</v>
      </c>
      <c r="H94" s="53">
        <f t="shared" si="17"/>
        <v>4.0000000000048885E-3</v>
      </c>
      <c r="N94" s="9">
        <f t="shared" si="14"/>
        <v>0</v>
      </c>
      <c r="O94" s="10">
        <f t="shared" ca="1" si="18"/>
        <v>3.6057689915992021E-3</v>
      </c>
      <c r="P94" s="10">
        <f t="shared" ca="1" si="19"/>
        <v>3.0000000000001137E-3</v>
      </c>
      <c r="Q94" s="10">
        <f t="shared" si="20"/>
        <v>1.0770255478613907E-20</v>
      </c>
      <c r="R94" s="10">
        <f t="shared" si="20"/>
        <v>3.75727422325274E-33</v>
      </c>
      <c r="S94" s="10"/>
      <c r="T94" s="10">
        <f t="shared" ca="1" si="15"/>
        <v>1.0000000000047748E-3</v>
      </c>
      <c r="U94" s="10">
        <f t="shared" si="21"/>
        <v>1.0770255478617664E-20</v>
      </c>
      <c r="X94" s="11">
        <f t="shared" si="22"/>
        <v>99.861480712890625</v>
      </c>
      <c r="Y94" s="11">
        <f t="shared" si="23"/>
        <v>4.0000000000048885E-3</v>
      </c>
      <c r="Z94" s="10">
        <f t="shared" ca="1" si="24"/>
        <v>3.6057689915992021E-3</v>
      </c>
      <c r="AA94" s="10">
        <f t="shared" si="25"/>
        <v>1.0770255478613907E-20</v>
      </c>
      <c r="AB94" s="10">
        <f t="shared" si="25"/>
        <v>3.75727422325274E-33</v>
      </c>
      <c r="AC94" s="10">
        <f t="shared" ca="1" si="26"/>
        <v>3.0000000000001137E-3</v>
      </c>
    </row>
    <row r="95" spans="3:29" x14ac:dyDescent="0.25">
      <c r="C95" s="53">
        <v>100.92076110839844</v>
      </c>
      <c r="D95" s="53">
        <v>2.1143900000000002</v>
      </c>
      <c r="G95" s="53">
        <f t="shared" si="16"/>
        <v>105.71950000000001</v>
      </c>
      <c r="H95" s="53">
        <f t="shared" si="17"/>
        <v>4.0000000000048885E-3</v>
      </c>
      <c r="N95" s="9">
        <f t="shared" si="14"/>
        <v>0</v>
      </c>
      <c r="O95" s="10">
        <f t="shared" ca="1" si="18"/>
        <v>3.6057689915992021E-3</v>
      </c>
      <c r="P95" s="10">
        <f t="shared" ca="1" si="19"/>
        <v>3.0000000000001137E-3</v>
      </c>
      <c r="Q95" s="10">
        <f t="shared" si="20"/>
        <v>1.6855643802984331E-20</v>
      </c>
      <c r="R95" s="10">
        <f t="shared" si="20"/>
        <v>6.9983892353599277E-33</v>
      </c>
      <c r="S95" s="10"/>
      <c r="T95" s="10">
        <f t="shared" ca="1" si="15"/>
        <v>1.0000000000047748E-3</v>
      </c>
      <c r="U95" s="10">
        <f t="shared" si="21"/>
        <v>1.6855643802991331E-20</v>
      </c>
      <c r="X95" s="11">
        <f t="shared" si="22"/>
        <v>100.92076110839844</v>
      </c>
      <c r="Y95" s="11">
        <f t="shared" si="23"/>
        <v>4.0000000000048885E-3</v>
      </c>
      <c r="Z95" s="10">
        <f t="shared" ca="1" si="24"/>
        <v>3.6057689915992021E-3</v>
      </c>
      <c r="AA95" s="10">
        <f t="shared" si="25"/>
        <v>1.6855643802984331E-20</v>
      </c>
      <c r="AB95" s="10">
        <f t="shared" si="25"/>
        <v>6.9983892353599277E-33</v>
      </c>
      <c r="AC95" s="10">
        <f t="shared" ca="1" si="26"/>
        <v>3.0000000000001137E-3</v>
      </c>
    </row>
    <row r="96" spans="3:29" x14ac:dyDescent="0.25">
      <c r="C96" s="53">
        <v>101.96438598632813</v>
      </c>
      <c r="D96" s="53">
        <v>2.1143999999999998</v>
      </c>
      <c r="G96" s="53">
        <f t="shared" si="16"/>
        <v>105.72</v>
      </c>
      <c r="H96" s="53">
        <f t="shared" si="17"/>
        <v>4.4999999999930651E-3</v>
      </c>
      <c r="N96" s="9">
        <f t="shared" si="14"/>
        <v>0</v>
      </c>
      <c r="O96" s="10">
        <f t="shared" ca="1" si="18"/>
        <v>3.6057689915992021E-3</v>
      </c>
      <c r="P96" s="10">
        <f t="shared" ca="1" si="19"/>
        <v>3.0000000000001137E-3</v>
      </c>
      <c r="Q96" s="10">
        <f t="shared" si="20"/>
        <v>2.6144868239627985E-20</v>
      </c>
      <c r="R96" s="10">
        <f t="shared" si="20"/>
        <v>1.288210755588866E-32</v>
      </c>
      <c r="S96" s="10"/>
      <c r="T96" s="10">
        <f t="shared" ca="1" si="15"/>
        <v>1.4999999999929514E-3</v>
      </c>
      <c r="U96" s="10">
        <f t="shared" si="21"/>
        <v>2.6144868239640868E-20</v>
      </c>
      <c r="X96" s="11">
        <f t="shared" si="22"/>
        <v>101.96438598632813</v>
      </c>
      <c r="Y96" s="11">
        <f t="shared" si="23"/>
        <v>4.4999999999930651E-3</v>
      </c>
      <c r="Z96" s="10">
        <f t="shared" ca="1" si="24"/>
        <v>3.6057689915992021E-3</v>
      </c>
      <c r="AA96" s="10">
        <f t="shared" si="25"/>
        <v>2.6144868239627985E-20</v>
      </c>
      <c r="AB96" s="10">
        <f t="shared" si="25"/>
        <v>1.288210755588866E-32</v>
      </c>
      <c r="AC96" s="10">
        <f t="shared" ca="1" si="26"/>
        <v>3.0000000000001137E-3</v>
      </c>
    </row>
    <row r="97" spans="3:29" x14ac:dyDescent="0.25">
      <c r="C97" s="53">
        <v>103.02800750732422</v>
      </c>
      <c r="D97" s="53">
        <v>2.1143900000000002</v>
      </c>
      <c r="G97" s="53">
        <f t="shared" si="16"/>
        <v>105.71950000000001</v>
      </c>
      <c r="H97" s="53">
        <f t="shared" si="17"/>
        <v>4.0000000000048885E-3</v>
      </c>
      <c r="N97" s="9">
        <f t="shared" si="14"/>
        <v>0</v>
      </c>
      <c r="O97" s="10">
        <f t="shared" ca="1" si="18"/>
        <v>3.6057689915992021E-3</v>
      </c>
      <c r="P97" s="10">
        <f t="shared" ca="1" si="19"/>
        <v>3.0000000000001137E-3</v>
      </c>
      <c r="Q97" s="10">
        <f t="shared" si="20"/>
        <v>4.0799581812970944E-20</v>
      </c>
      <c r="R97" s="10">
        <f t="shared" si="20"/>
        <v>2.3926805495878509E-32</v>
      </c>
      <c r="S97" s="10"/>
      <c r="T97" s="10">
        <f t="shared" ca="1" si="15"/>
        <v>1.0000000000047748E-3</v>
      </c>
      <c r="U97" s="10">
        <f t="shared" si="21"/>
        <v>4.0799581812994873E-20</v>
      </c>
      <c r="X97" s="11">
        <f t="shared" si="22"/>
        <v>103.02800750732422</v>
      </c>
      <c r="Y97" s="11">
        <f t="shared" si="23"/>
        <v>4.0000000000048885E-3</v>
      </c>
      <c r="Z97" s="10">
        <f t="shared" ca="1" si="24"/>
        <v>3.6057689915992021E-3</v>
      </c>
      <c r="AA97" s="10">
        <f t="shared" si="25"/>
        <v>4.0799581812970944E-20</v>
      </c>
      <c r="AB97" s="10">
        <f t="shared" si="25"/>
        <v>2.3926805495878509E-32</v>
      </c>
      <c r="AC97" s="10">
        <f t="shared" ca="1" si="26"/>
        <v>3.0000000000001137E-3</v>
      </c>
    </row>
    <row r="98" spans="3:29" x14ac:dyDescent="0.25">
      <c r="C98" s="53">
        <v>104.1021728515625</v>
      </c>
      <c r="D98" s="53">
        <v>2.11442</v>
      </c>
      <c r="G98" s="53">
        <f t="shared" si="16"/>
        <v>105.721</v>
      </c>
      <c r="H98" s="53">
        <f t="shared" si="17"/>
        <v>5.49999999999784E-3</v>
      </c>
      <c r="N98" s="9">
        <f t="shared" si="14"/>
        <v>0</v>
      </c>
      <c r="O98" s="10">
        <f t="shared" ca="1" si="18"/>
        <v>3.6057689915992021E-3</v>
      </c>
      <c r="P98" s="10">
        <f t="shared" ca="1" si="19"/>
        <v>3.0000000000001137E-3</v>
      </c>
      <c r="Q98" s="10">
        <f t="shared" si="20"/>
        <v>6.3795644280553229E-20</v>
      </c>
      <c r="R98" s="10">
        <f t="shared" si="20"/>
        <v>4.4591392756825598E-32</v>
      </c>
      <c r="S98" s="10"/>
      <c r="T98" s="10">
        <f t="shared" ca="1" si="15"/>
        <v>2.4999999999977263E-3</v>
      </c>
      <c r="U98" s="10">
        <f t="shared" si="21"/>
        <v>6.3795644280597826E-20</v>
      </c>
      <c r="X98" s="11">
        <f t="shared" si="22"/>
        <v>104.1021728515625</v>
      </c>
      <c r="Y98" s="11">
        <f t="shared" si="23"/>
        <v>5.49999999999784E-3</v>
      </c>
      <c r="Z98" s="10">
        <f t="shared" ca="1" si="24"/>
        <v>3.6057689915992021E-3</v>
      </c>
      <c r="AA98" s="10">
        <f t="shared" si="25"/>
        <v>6.3795644280553229E-20</v>
      </c>
      <c r="AB98" s="10">
        <f t="shared" si="25"/>
        <v>4.4591392756825598E-32</v>
      </c>
      <c r="AC98" s="10">
        <f t="shared" ca="1" si="26"/>
        <v>3.0000000000001137E-3</v>
      </c>
    </row>
    <row r="99" spans="3:29" x14ac:dyDescent="0.25">
      <c r="C99" s="53">
        <v>105.18287658691406</v>
      </c>
      <c r="D99" s="53">
        <v>2.1143999999999998</v>
      </c>
      <c r="G99" s="53">
        <f t="shared" si="16"/>
        <v>105.72</v>
      </c>
      <c r="H99" s="53">
        <f t="shared" si="17"/>
        <v>4.4999999999930651E-3</v>
      </c>
      <c r="N99" s="9">
        <f t="shared" si="14"/>
        <v>0</v>
      </c>
      <c r="O99" s="10">
        <f t="shared" ca="1" si="18"/>
        <v>3.6057689915992021E-3</v>
      </c>
      <c r="P99" s="10">
        <f t="shared" ca="1" si="19"/>
        <v>3.0000000000001137E-3</v>
      </c>
      <c r="Q99" s="10">
        <f t="shared" si="20"/>
        <v>9.9779968713417534E-20</v>
      </c>
      <c r="R99" s="10">
        <f t="shared" si="20"/>
        <v>8.3185771887580626E-32</v>
      </c>
      <c r="S99" s="10"/>
      <c r="T99" s="10">
        <f t="shared" ca="1" si="15"/>
        <v>1.4999999999929514E-3</v>
      </c>
      <c r="U99" s="10">
        <f t="shared" si="21"/>
        <v>9.9779968713500722E-20</v>
      </c>
      <c r="X99" s="11">
        <f t="shared" si="22"/>
        <v>105.18287658691406</v>
      </c>
      <c r="Y99" s="11">
        <f t="shared" si="23"/>
        <v>4.4999999999930651E-3</v>
      </c>
      <c r="Z99" s="10">
        <f t="shared" ca="1" si="24"/>
        <v>3.6057689915992021E-3</v>
      </c>
      <c r="AA99" s="10">
        <f t="shared" si="25"/>
        <v>9.9779968713417534E-20</v>
      </c>
      <c r="AB99" s="10">
        <f t="shared" si="25"/>
        <v>8.3185771887580626E-32</v>
      </c>
      <c r="AC99" s="10">
        <f t="shared" ca="1" si="26"/>
        <v>3.0000000000001137E-3</v>
      </c>
    </row>
    <row r="100" spans="3:29" x14ac:dyDescent="0.25">
      <c r="C100" s="53">
        <v>106.26866912841797</v>
      </c>
      <c r="D100" s="53">
        <v>2.1144099999999999</v>
      </c>
      <c r="G100" s="53">
        <f t="shared" si="16"/>
        <v>105.7205</v>
      </c>
      <c r="H100" s="53">
        <f t="shared" si="17"/>
        <v>4.9999999999954525E-3</v>
      </c>
      <c r="N100" s="9">
        <f t="shared" si="14"/>
        <v>0</v>
      </c>
      <c r="O100" s="10">
        <f t="shared" ca="1" si="18"/>
        <v>3.6057689915992021E-3</v>
      </c>
      <c r="P100" s="10">
        <f t="shared" ca="1" si="19"/>
        <v>3.0000000000001137E-3</v>
      </c>
      <c r="Q100" s="10">
        <f t="shared" si="20"/>
        <v>1.5600371292258535E-19</v>
      </c>
      <c r="R100" s="10">
        <f t="shared" si="20"/>
        <v>1.552014900615011E-31</v>
      </c>
      <c r="S100" s="10"/>
      <c r="T100" s="10">
        <f t="shared" ca="1" si="15"/>
        <v>1.9999999999953388E-3</v>
      </c>
      <c r="U100" s="10">
        <f t="shared" si="21"/>
        <v>1.5600371292274055E-19</v>
      </c>
      <c r="X100" s="11">
        <f t="shared" si="22"/>
        <v>106.26866912841797</v>
      </c>
      <c r="Y100" s="11">
        <f t="shared" si="23"/>
        <v>4.9999999999954525E-3</v>
      </c>
      <c r="Z100" s="10">
        <f t="shared" ca="1" si="24"/>
        <v>3.6057689915992021E-3</v>
      </c>
      <c r="AA100" s="10">
        <f t="shared" si="25"/>
        <v>1.5600371292258535E-19</v>
      </c>
      <c r="AB100" s="10">
        <f t="shared" si="25"/>
        <v>1.552014900615011E-31</v>
      </c>
      <c r="AC100" s="10">
        <f t="shared" ca="1" si="26"/>
        <v>3.0000000000001137E-3</v>
      </c>
    </row>
    <row r="101" spans="3:29" x14ac:dyDescent="0.25">
      <c r="C101" s="53">
        <v>107.30938720703125</v>
      </c>
      <c r="D101" s="53">
        <v>2.1144099999999999</v>
      </c>
      <c r="G101" s="53">
        <f t="shared" si="16"/>
        <v>105.7205</v>
      </c>
      <c r="H101" s="53">
        <f t="shared" si="17"/>
        <v>4.9999999999954525E-3</v>
      </c>
      <c r="N101" s="9">
        <f t="shared" si="14"/>
        <v>0</v>
      </c>
      <c r="O101" s="10">
        <f t="shared" ca="1" si="18"/>
        <v>3.6057689915992026E-3</v>
      </c>
      <c r="P101" s="10">
        <f t="shared" ca="1" si="19"/>
        <v>3.0000000000001137E-3</v>
      </c>
      <c r="Q101" s="10">
        <f t="shared" si="20"/>
        <v>2.3886768648222943E-19</v>
      </c>
      <c r="R101" s="10">
        <f t="shared" si="20"/>
        <v>2.8141378074869294E-31</v>
      </c>
      <c r="S101" s="10"/>
      <c r="T101" s="10">
        <f t="shared" ca="1" si="15"/>
        <v>1.9999999999953388E-3</v>
      </c>
      <c r="U101" s="10">
        <f t="shared" si="21"/>
        <v>2.3886768648251086E-19</v>
      </c>
      <c r="X101" s="11">
        <f t="shared" si="22"/>
        <v>107.30938720703125</v>
      </c>
      <c r="Y101" s="11">
        <f t="shared" si="23"/>
        <v>4.9999999999954525E-3</v>
      </c>
      <c r="Z101" s="10">
        <f t="shared" ca="1" si="24"/>
        <v>3.6057689915992026E-3</v>
      </c>
      <c r="AA101" s="10">
        <f t="shared" si="25"/>
        <v>2.3886768648222943E-19</v>
      </c>
      <c r="AB101" s="10">
        <f t="shared" si="25"/>
        <v>2.8141378074869294E-31</v>
      </c>
      <c r="AC101" s="10">
        <f t="shared" ca="1" si="26"/>
        <v>3.0000000000001137E-3</v>
      </c>
    </row>
    <row r="102" spans="3:29" x14ac:dyDescent="0.25">
      <c r="C102" s="53">
        <v>108.35373687744141</v>
      </c>
      <c r="D102" s="53">
        <v>2.1144099999999999</v>
      </c>
      <c r="G102" s="53">
        <f t="shared" si="16"/>
        <v>105.7205</v>
      </c>
      <c r="H102" s="53">
        <f t="shared" si="17"/>
        <v>4.9999999999954525E-3</v>
      </c>
      <c r="N102" s="9">
        <f t="shared" si="14"/>
        <v>0</v>
      </c>
      <c r="O102" s="10">
        <f t="shared" ca="1" si="18"/>
        <v>3.6057689915992026E-3</v>
      </c>
      <c r="P102" s="10">
        <f t="shared" ca="1" si="19"/>
        <v>3.0000000000001137E-3</v>
      </c>
      <c r="Q102" s="10">
        <f t="shared" si="20"/>
        <v>3.654516930443689E-19</v>
      </c>
      <c r="R102" s="10">
        <f t="shared" si="20"/>
        <v>5.0998984174626827E-31</v>
      </c>
      <c r="S102" s="10"/>
      <c r="T102" s="10">
        <f t="shared" ca="1" si="15"/>
        <v>1.9999999999953388E-3</v>
      </c>
      <c r="U102" s="10">
        <f t="shared" si="21"/>
        <v>3.6545169304487889E-19</v>
      </c>
      <c r="X102" s="11">
        <f t="shared" si="22"/>
        <v>108.35373687744141</v>
      </c>
      <c r="Y102" s="11">
        <f t="shared" si="23"/>
        <v>4.9999999999954525E-3</v>
      </c>
      <c r="Z102" s="10">
        <f t="shared" ca="1" si="24"/>
        <v>3.6057689915992026E-3</v>
      </c>
      <c r="AA102" s="10">
        <f t="shared" si="25"/>
        <v>3.654516930443689E-19</v>
      </c>
      <c r="AB102" s="10">
        <f t="shared" si="25"/>
        <v>5.0998984174626827E-31</v>
      </c>
      <c r="AC102" s="10">
        <f t="shared" ca="1" si="26"/>
        <v>3.0000000000001137E-3</v>
      </c>
    </row>
    <row r="103" spans="3:29" x14ac:dyDescent="0.25">
      <c r="C103" s="53">
        <v>109.37664794921875</v>
      </c>
      <c r="D103" s="53">
        <v>2.11442</v>
      </c>
      <c r="G103" s="53">
        <f t="shared" si="16"/>
        <v>105.721</v>
      </c>
      <c r="H103" s="53">
        <f t="shared" si="17"/>
        <v>5.49999999999784E-3</v>
      </c>
      <c r="N103" s="9">
        <f t="shared" si="14"/>
        <v>0</v>
      </c>
      <c r="O103" s="10">
        <f t="shared" ca="1" si="18"/>
        <v>3.6057689915992026E-3</v>
      </c>
      <c r="P103" s="10">
        <f t="shared" ca="1" si="19"/>
        <v>3.0000000000001137E-3</v>
      </c>
      <c r="Q103" s="10">
        <f t="shared" si="20"/>
        <v>5.5302503838884484E-19</v>
      </c>
      <c r="R103" s="10">
        <f t="shared" si="20"/>
        <v>9.1069847739756559E-31</v>
      </c>
      <c r="S103" s="10"/>
      <c r="T103" s="10">
        <f t="shared" ca="1" si="15"/>
        <v>2.4999999999977263E-3</v>
      </c>
      <c r="U103" s="10">
        <f t="shared" si="21"/>
        <v>5.5302503838975551E-19</v>
      </c>
      <c r="X103" s="11">
        <f t="shared" si="22"/>
        <v>109.37664794921875</v>
      </c>
      <c r="Y103" s="11">
        <f t="shared" si="23"/>
        <v>5.49999999999784E-3</v>
      </c>
      <c r="Z103" s="10">
        <f t="shared" ca="1" si="24"/>
        <v>3.6057689915992026E-3</v>
      </c>
      <c r="AA103" s="10">
        <f t="shared" si="25"/>
        <v>5.5302503838884484E-19</v>
      </c>
      <c r="AB103" s="10">
        <f t="shared" si="25"/>
        <v>9.1069847739756559E-31</v>
      </c>
      <c r="AC103" s="10">
        <f t="shared" ca="1" si="26"/>
        <v>3.0000000000001137E-3</v>
      </c>
    </row>
    <row r="104" spans="3:29" x14ac:dyDescent="0.25">
      <c r="C104" s="53">
        <v>110.45444488525391</v>
      </c>
      <c r="D104" s="53">
        <v>2.1144099999999999</v>
      </c>
      <c r="G104" s="53">
        <f t="shared" si="16"/>
        <v>105.7205</v>
      </c>
      <c r="H104" s="53">
        <f t="shared" si="17"/>
        <v>4.9999999999954525E-3</v>
      </c>
      <c r="N104" s="9">
        <f t="shared" si="14"/>
        <v>0</v>
      </c>
      <c r="O104" s="10">
        <f t="shared" ca="1" si="18"/>
        <v>3.605768991599203E-3</v>
      </c>
      <c r="P104" s="10">
        <f t="shared" ca="1" si="19"/>
        <v>3.0000000000001137E-3</v>
      </c>
      <c r="Q104" s="10">
        <f t="shared" si="20"/>
        <v>8.5364656217225499E-19</v>
      </c>
      <c r="R104" s="10">
        <f t="shared" si="20"/>
        <v>1.6730880558218306E-30</v>
      </c>
      <c r="S104" s="10"/>
      <c r="T104" s="10">
        <f t="shared" ca="1" si="15"/>
        <v>1.9999999999953388E-3</v>
      </c>
      <c r="U104" s="10">
        <f t="shared" si="21"/>
        <v>8.5364656217392804E-19</v>
      </c>
      <c r="X104" s="11">
        <f t="shared" si="22"/>
        <v>110.45444488525391</v>
      </c>
      <c r="Y104" s="11">
        <f t="shared" si="23"/>
        <v>4.9999999999954525E-3</v>
      </c>
      <c r="Z104" s="10">
        <f t="shared" ca="1" si="24"/>
        <v>3.605768991599203E-3</v>
      </c>
      <c r="AA104" s="10">
        <f t="shared" si="25"/>
        <v>8.5364656217225499E-19</v>
      </c>
      <c r="AB104" s="10">
        <f t="shared" si="25"/>
        <v>1.6730880558218306E-30</v>
      </c>
      <c r="AC104" s="10">
        <f t="shared" ca="1" si="26"/>
        <v>3.0000000000001137E-3</v>
      </c>
    </row>
    <row r="105" spans="3:29" x14ac:dyDescent="0.25">
      <c r="C105" s="53">
        <v>111.52860260009766</v>
      </c>
      <c r="D105" s="53">
        <v>2.1144099999999999</v>
      </c>
      <c r="G105" s="53">
        <f t="shared" si="16"/>
        <v>105.7205</v>
      </c>
      <c r="H105" s="53">
        <f t="shared" si="17"/>
        <v>4.9999999999954525E-3</v>
      </c>
      <c r="N105" s="9">
        <f t="shared" si="14"/>
        <v>0</v>
      </c>
      <c r="O105" s="10">
        <f t="shared" ca="1" si="18"/>
        <v>3.6057689915992034E-3</v>
      </c>
      <c r="P105" s="10">
        <f t="shared" ca="1" si="19"/>
        <v>3.0000000000001137E-3</v>
      </c>
      <c r="Q105" s="10">
        <f t="shared" si="20"/>
        <v>1.3125565233745165E-18</v>
      </c>
      <c r="R105" s="10">
        <f t="shared" si="20"/>
        <v>3.058905562147776E-30</v>
      </c>
      <c r="S105" s="10"/>
      <c r="T105" s="10">
        <f t="shared" ca="1" si="15"/>
        <v>1.9999999999953388E-3</v>
      </c>
      <c r="U105" s="10">
        <f t="shared" si="21"/>
        <v>1.3125565233775754E-18</v>
      </c>
      <c r="X105" s="11">
        <f t="shared" si="22"/>
        <v>111.52860260009766</v>
      </c>
      <c r="Y105" s="11">
        <f t="shared" si="23"/>
        <v>4.9999999999954525E-3</v>
      </c>
      <c r="Z105" s="10">
        <f t="shared" ca="1" si="24"/>
        <v>3.6057689915992034E-3</v>
      </c>
      <c r="AA105" s="10">
        <f t="shared" si="25"/>
        <v>1.3125565233745165E-18</v>
      </c>
      <c r="AB105" s="10">
        <f t="shared" si="25"/>
        <v>3.058905562147776E-30</v>
      </c>
      <c r="AC105" s="10">
        <f t="shared" ca="1" si="26"/>
        <v>3.0000000000001137E-3</v>
      </c>
    </row>
    <row r="106" spans="3:29" x14ac:dyDescent="0.25">
      <c r="C106" s="53">
        <v>112.584228515625</v>
      </c>
      <c r="D106" s="53">
        <v>2.1144099999999999</v>
      </c>
      <c r="G106" s="53">
        <f t="shared" si="16"/>
        <v>105.7205</v>
      </c>
      <c r="H106" s="53">
        <f t="shared" si="17"/>
        <v>4.9999999999954525E-3</v>
      </c>
      <c r="N106" s="9">
        <f t="shared" si="14"/>
        <v>0</v>
      </c>
      <c r="O106" s="10">
        <f t="shared" ca="1" si="18"/>
        <v>3.6057689915992043E-3</v>
      </c>
      <c r="P106" s="10">
        <f t="shared" ca="1" si="19"/>
        <v>3.0000000000001137E-3</v>
      </c>
      <c r="Q106" s="10">
        <f t="shared" si="20"/>
        <v>1.9985114305332026E-18</v>
      </c>
      <c r="R106" s="10">
        <f t="shared" si="20"/>
        <v>5.5197621001599787E-30</v>
      </c>
      <c r="S106" s="10"/>
      <c r="T106" s="10">
        <f t="shared" ca="1" si="15"/>
        <v>1.9999999999953388E-3</v>
      </c>
      <c r="U106" s="10">
        <f t="shared" si="21"/>
        <v>1.9985114305387223E-18</v>
      </c>
      <c r="X106" s="11">
        <f t="shared" si="22"/>
        <v>112.584228515625</v>
      </c>
      <c r="Y106" s="11">
        <f t="shared" si="23"/>
        <v>4.9999999999954525E-3</v>
      </c>
      <c r="Z106" s="10">
        <f t="shared" ca="1" si="24"/>
        <v>3.6057689915992043E-3</v>
      </c>
      <c r="AA106" s="10">
        <f t="shared" si="25"/>
        <v>1.9985114305332026E-18</v>
      </c>
      <c r="AB106" s="10">
        <f t="shared" si="25"/>
        <v>5.5197621001599787E-30</v>
      </c>
      <c r="AC106" s="10">
        <f t="shared" ca="1" si="26"/>
        <v>3.0000000000001137E-3</v>
      </c>
    </row>
    <row r="107" spans="3:29" x14ac:dyDescent="0.25">
      <c r="C107" s="53">
        <v>113.64202880859375</v>
      </c>
      <c r="D107" s="53">
        <v>2.11443</v>
      </c>
      <c r="G107" s="53">
        <f t="shared" si="16"/>
        <v>105.72150000000001</v>
      </c>
      <c r="H107" s="53">
        <f t="shared" si="17"/>
        <v>6.0000000000002274E-3</v>
      </c>
      <c r="N107" s="9">
        <f t="shared" si="14"/>
        <v>0</v>
      </c>
      <c r="O107" s="10">
        <f t="shared" ca="1" si="18"/>
        <v>3.6057689915992052E-3</v>
      </c>
      <c r="P107" s="10">
        <f t="shared" ca="1" si="19"/>
        <v>3.0000000000001137E-3</v>
      </c>
      <c r="Q107" s="10">
        <f t="shared" si="20"/>
        <v>3.0384303643851015E-18</v>
      </c>
      <c r="R107" s="10">
        <f t="shared" si="20"/>
        <v>9.9457436391124646E-30</v>
      </c>
      <c r="S107" s="10"/>
      <c r="T107" s="10">
        <f t="shared" ca="1" si="15"/>
        <v>3.0000000000001137E-3</v>
      </c>
      <c r="U107" s="10">
        <f t="shared" si="21"/>
        <v>3.0384303643950474E-18</v>
      </c>
      <c r="X107" s="11">
        <f t="shared" si="22"/>
        <v>113.64202880859375</v>
      </c>
      <c r="Y107" s="11">
        <f t="shared" si="23"/>
        <v>6.0000000000002274E-3</v>
      </c>
      <c r="Z107" s="10">
        <f t="shared" ca="1" si="24"/>
        <v>3.6057689915992052E-3</v>
      </c>
      <c r="AA107" s="10">
        <f t="shared" si="25"/>
        <v>3.0384303643851015E-18</v>
      </c>
      <c r="AB107" s="10">
        <f t="shared" si="25"/>
        <v>9.9457436391124646E-30</v>
      </c>
      <c r="AC107" s="10">
        <f t="shared" ca="1" si="26"/>
        <v>3.0000000000001137E-3</v>
      </c>
    </row>
    <row r="108" spans="3:29" x14ac:dyDescent="0.25">
      <c r="C108" s="53">
        <v>114.72200775146484</v>
      </c>
      <c r="D108" s="53">
        <v>2.1144400000000001</v>
      </c>
      <c r="G108" s="53">
        <f t="shared" si="16"/>
        <v>105.72200000000001</v>
      </c>
      <c r="H108" s="53">
        <f t="shared" si="17"/>
        <v>6.5000000000026148E-3</v>
      </c>
      <c r="N108" s="9">
        <f t="shared" si="14"/>
        <v>0</v>
      </c>
      <c r="O108" s="10">
        <f t="shared" ca="1" si="18"/>
        <v>3.6057689915992069E-3</v>
      </c>
      <c r="P108" s="10">
        <f t="shared" ca="1" si="19"/>
        <v>3.0000000000001137E-3</v>
      </c>
      <c r="Q108" s="10">
        <f t="shared" si="20"/>
        <v>4.6489103021459738E-18</v>
      </c>
      <c r="R108" s="10">
        <f t="shared" si="20"/>
        <v>1.8093064954763839E-29</v>
      </c>
      <c r="S108" s="10"/>
      <c r="T108" s="10">
        <f t="shared" ca="1" si="15"/>
        <v>3.5000000000025011E-3</v>
      </c>
      <c r="U108" s="10">
        <f t="shared" si="21"/>
        <v>4.6489103021640667E-18</v>
      </c>
      <c r="X108" s="11">
        <f t="shared" si="22"/>
        <v>114.72200775146484</v>
      </c>
      <c r="Y108" s="11">
        <f t="shared" si="23"/>
        <v>6.5000000000026148E-3</v>
      </c>
      <c r="Z108" s="10">
        <f t="shared" ca="1" si="24"/>
        <v>3.6057689915992069E-3</v>
      </c>
      <c r="AA108" s="10">
        <f t="shared" si="25"/>
        <v>4.6489103021459738E-18</v>
      </c>
      <c r="AB108" s="10">
        <f t="shared" si="25"/>
        <v>1.8093064954763839E-29</v>
      </c>
      <c r="AC108" s="10">
        <f t="shared" ca="1" si="26"/>
        <v>3.0000000000001137E-3</v>
      </c>
    </row>
    <row r="109" spans="3:29" x14ac:dyDescent="0.25">
      <c r="C109" s="53">
        <v>115.78999328613281</v>
      </c>
      <c r="D109" s="53">
        <v>2.11442</v>
      </c>
      <c r="G109" s="53">
        <f t="shared" si="16"/>
        <v>105.721</v>
      </c>
      <c r="H109" s="53">
        <f t="shared" si="17"/>
        <v>5.49999999999784E-3</v>
      </c>
      <c r="N109" s="9">
        <f t="shared" si="14"/>
        <v>0</v>
      </c>
      <c r="O109" s="10">
        <f t="shared" ca="1" si="18"/>
        <v>3.6057689915992091E-3</v>
      </c>
      <c r="P109" s="10">
        <f t="shared" ca="1" si="19"/>
        <v>3.0000000000001137E-3</v>
      </c>
      <c r="Q109" s="10">
        <f t="shared" si="20"/>
        <v>7.0624131263409721E-18</v>
      </c>
      <c r="R109" s="10">
        <f t="shared" si="20"/>
        <v>3.26065744511445E-29</v>
      </c>
      <c r="S109" s="10"/>
      <c r="T109" s="10">
        <f t="shared" ca="1" si="15"/>
        <v>2.4999999999977263E-3</v>
      </c>
      <c r="U109" s="10">
        <f t="shared" si="21"/>
        <v>7.0624131263735788E-18</v>
      </c>
      <c r="X109" s="11">
        <f t="shared" si="22"/>
        <v>115.78999328613281</v>
      </c>
      <c r="Y109" s="11">
        <f t="shared" si="23"/>
        <v>5.49999999999784E-3</v>
      </c>
      <c r="Z109" s="10">
        <f t="shared" ca="1" si="24"/>
        <v>3.6057689915992091E-3</v>
      </c>
      <c r="AA109" s="10">
        <f t="shared" si="25"/>
        <v>7.0624131263409721E-18</v>
      </c>
      <c r="AB109" s="10">
        <f t="shared" si="25"/>
        <v>3.26065744511445E-29</v>
      </c>
      <c r="AC109" s="10">
        <f t="shared" ca="1" si="26"/>
        <v>3.0000000000001137E-3</v>
      </c>
    </row>
    <row r="110" spans="3:29" x14ac:dyDescent="0.25">
      <c r="C110" s="53">
        <v>116.84524536132813</v>
      </c>
      <c r="D110" s="53">
        <v>2.1144400000000001</v>
      </c>
      <c r="G110" s="53">
        <f t="shared" si="16"/>
        <v>105.72200000000001</v>
      </c>
      <c r="H110" s="53">
        <f t="shared" si="17"/>
        <v>6.5000000000026148E-3</v>
      </c>
      <c r="N110" s="9">
        <f t="shared" si="14"/>
        <v>0</v>
      </c>
      <c r="O110" s="10">
        <f t="shared" ca="1" si="18"/>
        <v>3.605768991599213E-3</v>
      </c>
      <c r="P110" s="10">
        <f t="shared" ca="1" si="19"/>
        <v>3.0000000000001137E-3</v>
      </c>
      <c r="Q110" s="10">
        <f t="shared" si="20"/>
        <v>1.0650390089037299E-17</v>
      </c>
      <c r="R110" s="10">
        <f t="shared" si="20"/>
        <v>5.8194293661405174E-29</v>
      </c>
      <c r="S110" s="10"/>
      <c r="T110" s="10">
        <f t="shared" ca="1" si="15"/>
        <v>3.5000000000025011E-3</v>
      </c>
      <c r="U110" s="10">
        <f t="shared" si="21"/>
        <v>1.0650390089095493E-17</v>
      </c>
      <c r="X110" s="11">
        <f t="shared" si="22"/>
        <v>116.84524536132813</v>
      </c>
      <c r="Y110" s="11">
        <f t="shared" si="23"/>
        <v>6.5000000000026148E-3</v>
      </c>
      <c r="Z110" s="10">
        <f t="shared" ca="1" si="24"/>
        <v>3.605768991599213E-3</v>
      </c>
      <c r="AA110" s="10">
        <f t="shared" si="25"/>
        <v>1.0650390089037299E-17</v>
      </c>
      <c r="AB110" s="10">
        <f t="shared" si="25"/>
        <v>5.8194293661405174E-29</v>
      </c>
      <c r="AC110" s="10">
        <f t="shared" ca="1" si="26"/>
        <v>3.0000000000001137E-3</v>
      </c>
    </row>
    <row r="111" spans="3:29" x14ac:dyDescent="0.25">
      <c r="C111" s="53">
        <v>117.915771484375</v>
      </c>
      <c r="D111" s="53">
        <v>2.1144500000000002</v>
      </c>
      <c r="G111" s="53">
        <f t="shared" si="16"/>
        <v>105.72250000000001</v>
      </c>
      <c r="H111" s="53">
        <f t="shared" si="17"/>
        <v>7.0000000000050022E-3</v>
      </c>
      <c r="N111" s="9">
        <f t="shared" si="14"/>
        <v>0</v>
      </c>
      <c r="O111" s="10">
        <f t="shared" ca="1" si="18"/>
        <v>3.6057689915992182E-3</v>
      </c>
      <c r="P111" s="10">
        <f t="shared" ca="1" si="19"/>
        <v>3.0000000000001137E-3</v>
      </c>
      <c r="Q111" s="10">
        <f t="shared" si="20"/>
        <v>1.6118324677332202E-17</v>
      </c>
      <c r="R111" s="10">
        <f t="shared" si="20"/>
        <v>1.0445053347915993E-28</v>
      </c>
      <c r="S111" s="10"/>
      <c r="T111" s="10">
        <f t="shared" ca="1" si="15"/>
        <v>4.0000000000048885E-3</v>
      </c>
      <c r="U111" s="10">
        <f t="shared" si="21"/>
        <v>1.6118324677436653E-17</v>
      </c>
      <c r="X111" s="11">
        <f t="shared" si="22"/>
        <v>117.915771484375</v>
      </c>
      <c r="Y111" s="11">
        <f t="shared" si="23"/>
        <v>7.0000000000050022E-3</v>
      </c>
      <c r="Z111" s="10">
        <f t="shared" ca="1" si="24"/>
        <v>3.6057689915992182E-3</v>
      </c>
      <c r="AA111" s="10">
        <f t="shared" si="25"/>
        <v>1.6118324677332202E-17</v>
      </c>
      <c r="AB111" s="10">
        <f t="shared" si="25"/>
        <v>1.0445053347915993E-28</v>
      </c>
      <c r="AC111" s="10">
        <f t="shared" ca="1" si="26"/>
        <v>3.0000000000001137E-3</v>
      </c>
    </row>
    <row r="112" spans="3:29" x14ac:dyDescent="0.25">
      <c r="C112" s="53">
        <v>118.97321319580078</v>
      </c>
      <c r="D112" s="53">
        <v>2.1144500000000002</v>
      </c>
      <c r="G112" s="53">
        <f t="shared" si="16"/>
        <v>105.72250000000001</v>
      </c>
      <c r="H112" s="53">
        <f t="shared" si="17"/>
        <v>7.0000000000050022E-3</v>
      </c>
      <c r="N112" s="9">
        <f t="shared" si="14"/>
        <v>0</v>
      </c>
      <c r="O112" s="10">
        <f t="shared" ca="1" si="18"/>
        <v>3.6057689915992264E-3</v>
      </c>
      <c r="P112" s="10">
        <f t="shared" ca="1" si="19"/>
        <v>3.0000000000001137E-3</v>
      </c>
      <c r="Q112" s="10">
        <f t="shared" si="20"/>
        <v>2.4212858135891846E-17</v>
      </c>
      <c r="R112" s="10">
        <f t="shared" si="20"/>
        <v>1.8563634592738299E-28</v>
      </c>
      <c r="S112" s="10"/>
      <c r="T112" s="10">
        <f t="shared" ca="1" si="15"/>
        <v>4.0000000000048885E-3</v>
      </c>
      <c r="U112" s="10">
        <f t="shared" si="21"/>
        <v>2.4212858136077481E-17</v>
      </c>
      <c r="X112" s="11">
        <f t="shared" si="22"/>
        <v>118.97321319580078</v>
      </c>
      <c r="Y112" s="11">
        <f t="shared" si="23"/>
        <v>7.0000000000050022E-3</v>
      </c>
      <c r="Z112" s="10">
        <f t="shared" ca="1" si="24"/>
        <v>3.6057689915992264E-3</v>
      </c>
      <c r="AA112" s="10">
        <f t="shared" si="25"/>
        <v>2.4212858135891846E-17</v>
      </c>
      <c r="AB112" s="10">
        <f t="shared" si="25"/>
        <v>1.8563634592738299E-28</v>
      </c>
      <c r="AC112" s="10">
        <f t="shared" ca="1" si="26"/>
        <v>3.0000000000001137E-3</v>
      </c>
    </row>
    <row r="113" spans="3:29" x14ac:dyDescent="0.25">
      <c r="C113" s="53">
        <v>120.07972717285156</v>
      </c>
      <c r="D113" s="53">
        <v>2.1145</v>
      </c>
      <c r="G113" s="53">
        <f t="shared" si="16"/>
        <v>105.72500000000001</v>
      </c>
      <c r="H113" s="53">
        <f t="shared" si="17"/>
        <v>9.5000000000027285E-3</v>
      </c>
      <c r="N113" s="9">
        <f t="shared" si="14"/>
        <v>0</v>
      </c>
      <c r="O113" s="10">
        <f t="shared" ca="1" si="18"/>
        <v>3.605768991599239E-3</v>
      </c>
      <c r="P113" s="10">
        <f t="shared" ca="1" si="19"/>
        <v>3.0000000000001137E-3</v>
      </c>
      <c r="Q113" s="10">
        <f t="shared" si="20"/>
        <v>3.6972496572278424E-17</v>
      </c>
      <c r="R113" s="10">
        <f t="shared" si="20"/>
        <v>3.3787594147014702E-28</v>
      </c>
      <c r="S113" s="10"/>
      <c r="T113" s="10">
        <f t="shared" ca="1" si="15"/>
        <v>6.5000000000026148E-3</v>
      </c>
      <c r="U113" s="10">
        <f t="shared" si="21"/>
        <v>3.6972496572616303E-17</v>
      </c>
      <c r="X113" s="11">
        <f t="shared" si="22"/>
        <v>120.07972717285156</v>
      </c>
      <c r="Y113" s="11">
        <f t="shared" si="23"/>
        <v>9.5000000000027285E-3</v>
      </c>
      <c r="Z113" s="10">
        <f t="shared" ca="1" si="24"/>
        <v>3.605768991599239E-3</v>
      </c>
      <c r="AA113" s="10">
        <f t="shared" si="25"/>
        <v>3.6972496572278424E-17</v>
      </c>
      <c r="AB113" s="10">
        <f t="shared" si="25"/>
        <v>3.3787594147014702E-28</v>
      </c>
      <c r="AC113" s="10">
        <f t="shared" ca="1" si="26"/>
        <v>3.0000000000001137E-3</v>
      </c>
    </row>
    <row r="114" spans="3:29" x14ac:dyDescent="0.25">
      <c r="C114" s="53">
        <v>121.1488037109375</v>
      </c>
      <c r="D114" s="53">
        <v>2.1145</v>
      </c>
      <c r="G114" s="53">
        <f t="shared" si="16"/>
        <v>105.72500000000001</v>
      </c>
      <c r="H114" s="53">
        <f t="shared" si="17"/>
        <v>9.5000000000027285E-3</v>
      </c>
      <c r="N114" s="9">
        <f t="shared" si="14"/>
        <v>0</v>
      </c>
      <c r="O114" s="10">
        <f t="shared" ca="1" si="18"/>
        <v>3.6057689915992576E-3</v>
      </c>
      <c r="P114" s="10">
        <f t="shared" ca="1" si="19"/>
        <v>3.0000000000001137E-3</v>
      </c>
      <c r="Q114" s="10">
        <f t="shared" si="20"/>
        <v>5.5517309921427128E-17</v>
      </c>
      <c r="R114" s="10">
        <f t="shared" si="20"/>
        <v>6.0095102885118043E-28</v>
      </c>
      <c r="S114" s="10"/>
      <c r="T114" s="10">
        <f t="shared" ca="1" si="15"/>
        <v>6.5000000000026148E-3</v>
      </c>
      <c r="U114" s="10">
        <f t="shared" si="21"/>
        <v>5.551730992202808E-17</v>
      </c>
      <c r="X114" s="11">
        <f t="shared" si="22"/>
        <v>121.1488037109375</v>
      </c>
      <c r="Y114" s="11">
        <f t="shared" si="23"/>
        <v>9.5000000000027285E-3</v>
      </c>
      <c r="Z114" s="10">
        <f t="shared" ca="1" si="24"/>
        <v>3.6057689915992576E-3</v>
      </c>
      <c r="AA114" s="10">
        <f t="shared" si="25"/>
        <v>5.5517309921427128E-17</v>
      </c>
      <c r="AB114" s="10">
        <f t="shared" si="25"/>
        <v>6.0095102885118043E-28</v>
      </c>
      <c r="AC114" s="10">
        <f t="shared" ca="1" si="26"/>
        <v>3.0000000000001137E-3</v>
      </c>
    </row>
    <row r="115" spans="3:29" x14ac:dyDescent="0.25">
      <c r="C115" s="53">
        <v>122.26076507568359</v>
      </c>
      <c r="D115" s="53">
        <v>2.11449</v>
      </c>
      <c r="G115" s="53">
        <f t="shared" si="16"/>
        <v>105.72450000000001</v>
      </c>
      <c r="H115" s="53">
        <f t="shared" si="17"/>
        <v>9.0000000000003411E-3</v>
      </c>
      <c r="N115" s="9">
        <f t="shared" si="14"/>
        <v>0</v>
      </c>
      <c r="O115" s="10">
        <f t="shared" ca="1" si="18"/>
        <v>3.6057689915992867E-3</v>
      </c>
      <c r="P115" s="10">
        <f t="shared" ca="1" si="19"/>
        <v>3.0000000000001137E-3</v>
      </c>
      <c r="Q115" s="10">
        <f t="shared" si="20"/>
        <v>8.4518421128162594E-17</v>
      </c>
      <c r="R115" s="10">
        <f t="shared" si="20"/>
        <v>1.0906574241549203E-27</v>
      </c>
      <c r="S115" s="10"/>
      <c r="T115" s="10">
        <f t="shared" ca="1" si="15"/>
        <v>6.0000000000002274E-3</v>
      </c>
      <c r="U115" s="10">
        <f t="shared" si="21"/>
        <v>8.4518421129253256E-17</v>
      </c>
      <c r="X115" s="11">
        <f t="shared" si="22"/>
        <v>122.26076507568359</v>
      </c>
      <c r="Y115" s="11">
        <f t="shared" si="23"/>
        <v>9.0000000000003411E-3</v>
      </c>
      <c r="Z115" s="10">
        <f t="shared" ca="1" si="24"/>
        <v>3.6057689915992867E-3</v>
      </c>
      <c r="AA115" s="10">
        <f t="shared" si="25"/>
        <v>8.4518421128162594E-17</v>
      </c>
      <c r="AB115" s="10">
        <f t="shared" si="25"/>
        <v>1.0906574241549203E-27</v>
      </c>
      <c r="AC115" s="10">
        <f t="shared" ca="1" si="26"/>
        <v>3.0000000000001137E-3</v>
      </c>
    </row>
    <row r="116" spans="3:29" x14ac:dyDescent="0.25">
      <c r="C116" s="53">
        <v>123.39418029785156</v>
      </c>
      <c r="D116" s="53">
        <v>2.1144599999999998</v>
      </c>
      <c r="G116" s="53">
        <f t="shared" si="16"/>
        <v>105.72299999999998</v>
      </c>
      <c r="H116" s="53">
        <f t="shared" si="17"/>
        <v>7.4999999999789679E-3</v>
      </c>
      <c r="N116" s="9">
        <f t="shared" si="14"/>
        <v>0</v>
      </c>
      <c r="O116" s="10">
        <f t="shared" ca="1" si="18"/>
        <v>3.6057689915993314E-3</v>
      </c>
      <c r="P116" s="10">
        <f t="shared" ca="1" si="19"/>
        <v>3.0000000000001137E-3</v>
      </c>
      <c r="Q116" s="10">
        <f t="shared" si="20"/>
        <v>1.2936964320914576E-16</v>
      </c>
      <c r="R116" s="10">
        <f t="shared" si="20"/>
        <v>1.996204809549141E-27</v>
      </c>
      <c r="S116" s="10"/>
      <c r="T116" s="10">
        <f t="shared" ca="1" si="15"/>
        <v>4.4999999999788542E-3</v>
      </c>
      <c r="U116" s="10">
        <f t="shared" si="21"/>
        <v>1.2936964321114197E-16</v>
      </c>
      <c r="X116" s="11">
        <f t="shared" si="22"/>
        <v>123.39418029785156</v>
      </c>
      <c r="Y116" s="11">
        <f t="shared" si="23"/>
        <v>7.4999999999789679E-3</v>
      </c>
      <c r="Z116" s="10">
        <f t="shared" ca="1" si="24"/>
        <v>3.6057689915993314E-3</v>
      </c>
      <c r="AA116" s="10">
        <f t="shared" si="25"/>
        <v>1.2936964320914576E-16</v>
      </c>
      <c r="AB116" s="10">
        <f t="shared" si="25"/>
        <v>1.996204809549141E-27</v>
      </c>
      <c r="AC116" s="10">
        <f t="shared" ca="1" si="26"/>
        <v>3.0000000000001137E-3</v>
      </c>
    </row>
    <row r="117" spans="3:29" x14ac:dyDescent="0.25">
      <c r="C117" s="53">
        <v>124.49305725097656</v>
      </c>
      <c r="D117" s="53">
        <v>2.1144699999999998</v>
      </c>
      <c r="G117" s="53">
        <f t="shared" si="16"/>
        <v>105.72349999999999</v>
      </c>
      <c r="H117" s="53">
        <f t="shared" si="17"/>
        <v>7.9999999999813554E-3</v>
      </c>
      <c r="N117" s="9">
        <f t="shared" si="14"/>
        <v>0</v>
      </c>
      <c r="O117" s="10">
        <f t="shared" ca="1" si="18"/>
        <v>3.6057689915993973E-3</v>
      </c>
      <c r="P117" s="10">
        <f t="shared" ca="1" si="19"/>
        <v>3.0000000000001137E-3</v>
      </c>
      <c r="Q117" s="10">
        <f t="shared" si="20"/>
        <v>1.9496564095961102E-16</v>
      </c>
      <c r="R117" s="10">
        <f t="shared" si="20"/>
        <v>3.5763783135430897E-27</v>
      </c>
      <c r="S117" s="10"/>
      <c r="T117" s="10">
        <f t="shared" ca="1" si="15"/>
        <v>4.9999999999812417E-3</v>
      </c>
      <c r="U117" s="10">
        <f t="shared" si="21"/>
        <v>1.9496564096318739E-16</v>
      </c>
      <c r="X117" s="11">
        <f t="shared" si="22"/>
        <v>124.49305725097656</v>
      </c>
      <c r="Y117" s="11">
        <f t="shared" si="23"/>
        <v>7.9999999999813554E-3</v>
      </c>
      <c r="Z117" s="10">
        <f t="shared" ca="1" si="24"/>
        <v>3.6057689915993973E-3</v>
      </c>
      <c r="AA117" s="10">
        <f t="shared" si="25"/>
        <v>1.9496564095961102E-16</v>
      </c>
      <c r="AB117" s="10">
        <f t="shared" si="25"/>
        <v>3.5763783135430897E-27</v>
      </c>
      <c r="AC117" s="10">
        <f t="shared" ca="1" si="26"/>
        <v>3.0000000000001137E-3</v>
      </c>
    </row>
    <row r="118" spans="3:29" x14ac:dyDescent="0.25">
      <c r="C118" s="53">
        <v>125.59011840820313</v>
      </c>
      <c r="D118" s="53">
        <v>2.1144500000000002</v>
      </c>
      <c r="G118" s="53">
        <f t="shared" si="16"/>
        <v>105.72250000000001</v>
      </c>
      <c r="H118" s="53">
        <f t="shared" si="17"/>
        <v>7.0000000000050022E-3</v>
      </c>
      <c r="N118" s="9">
        <f t="shared" si="14"/>
        <v>0</v>
      </c>
      <c r="O118" s="10">
        <f t="shared" ca="1" si="18"/>
        <v>3.6057689915994949E-3</v>
      </c>
      <c r="P118" s="10">
        <f t="shared" ca="1" si="19"/>
        <v>3.0000000000001137E-3</v>
      </c>
      <c r="Q118" s="10">
        <f t="shared" si="20"/>
        <v>2.9287888385793312E-16</v>
      </c>
      <c r="R118" s="10">
        <f t="shared" si="20"/>
        <v>6.3827448005355632E-27</v>
      </c>
      <c r="S118" s="10"/>
      <c r="T118" s="10">
        <f t="shared" ca="1" si="15"/>
        <v>4.0000000000048885E-3</v>
      </c>
      <c r="U118" s="10">
        <f t="shared" si="21"/>
        <v>2.9287888386431585E-16</v>
      </c>
      <c r="X118" s="11">
        <f t="shared" si="22"/>
        <v>125.59011840820313</v>
      </c>
      <c r="Y118" s="11">
        <f t="shared" si="23"/>
        <v>7.0000000000050022E-3</v>
      </c>
      <c r="Z118" s="10">
        <f t="shared" ca="1" si="24"/>
        <v>3.6057689915994949E-3</v>
      </c>
      <c r="AA118" s="10">
        <f t="shared" si="25"/>
        <v>2.9287888385793312E-16</v>
      </c>
      <c r="AB118" s="10">
        <f t="shared" si="25"/>
        <v>6.3827448005355632E-27</v>
      </c>
      <c r="AC118" s="10">
        <f t="shared" ca="1" si="26"/>
        <v>3.0000000000001137E-3</v>
      </c>
    </row>
    <row r="119" spans="3:29" x14ac:dyDescent="0.25">
      <c r="C119" s="53">
        <v>126.69009399414063</v>
      </c>
      <c r="D119" s="53">
        <v>2.1144599999999998</v>
      </c>
      <c r="G119" s="53">
        <f t="shared" si="16"/>
        <v>105.72299999999998</v>
      </c>
      <c r="H119" s="53">
        <f t="shared" si="17"/>
        <v>7.4999999999789679E-3</v>
      </c>
      <c r="N119" s="9">
        <f t="shared" si="14"/>
        <v>0</v>
      </c>
      <c r="O119" s="10">
        <f t="shared" ca="1" si="18"/>
        <v>3.6057689915996415E-3</v>
      </c>
      <c r="P119" s="10">
        <f t="shared" ca="1" si="19"/>
        <v>3.0000000000001137E-3</v>
      </c>
      <c r="Q119" s="10">
        <f t="shared" si="20"/>
        <v>4.3932171741060228E-16</v>
      </c>
      <c r="R119" s="10">
        <f t="shared" si="20"/>
        <v>1.1375748131199103E-26</v>
      </c>
      <c r="S119" s="10"/>
      <c r="T119" s="10">
        <f t="shared" ca="1" si="15"/>
        <v>4.4999999999788542E-3</v>
      </c>
      <c r="U119" s="10">
        <f t="shared" si="21"/>
        <v>4.3932171742197805E-16</v>
      </c>
      <c r="X119" s="11">
        <f t="shared" si="22"/>
        <v>126.69009399414063</v>
      </c>
      <c r="Y119" s="11">
        <f t="shared" si="23"/>
        <v>7.4999999999789679E-3</v>
      </c>
      <c r="Z119" s="10">
        <f t="shared" ca="1" si="24"/>
        <v>3.6057689915996415E-3</v>
      </c>
      <c r="AA119" s="10">
        <f t="shared" si="25"/>
        <v>4.3932171741060228E-16</v>
      </c>
      <c r="AB119" s="10">
        <f t="shared" si="25"/>
        <v>1.1375748131199103E-26</v>
      </c>
      <c r="AC119" s="10">
        <f t="shared" ca="1" si="26"/>
        <v>3.0000000000001137E-3</v>
      </c>
    </row>
    <row r="120" spans="3:29" x14ac:dyDescent="0.25">
      <c r="C120" s="53">
        <v>127.76316070556641</v>
      </c>
      <c r="D120" s="53">
        <v>2.1144500000000002</v>
      </c>
      <c r="G120" s="53">
        <f t="shared" si="16"/>
        <v>105.72250000000001</v>
      </c>
      <c r="H120" s="53">
        <f t="shared" si="17"/>
        <v>7.0000000000050022E-3</v>
      </c>
      <c r="N120" s="9">
        <f t="shared" si="14"/>
        <v>0</v>
      </c>
      <c r="O120" s="10">
        <f t="shared" ca="1" si="18"/>
        <v>3.6057689915998531E-3</v>
      </c>
      <c r="P120" s="10">
        <f t="shared" ca="1" si="19"/>
        <v>3.0000000000001137E-3</v>
      </c>
      <c r="Q120" s="10">
        <f t="shared" si="20"/>
        <v>6.5088369191648221E-16</v>
      </c>
      <c r="R120" s="10">
        <f t="shared" si="20"/>
        <v>1.9934129635337068E-26</v>
      </c>
      <c r="S120" s="10"/>
      <c r="T120" s="10">
        <f t="shared" ca="1" si="15"/>
        <v>4.0000000000048885E-3</v>
      </c>
      <c r="U120" s="10">
        <f t="shared" si="21"/>
        <v>6.5088369193641634E-16</v>
      </c>
      <c r="X120" s="11">
        <f t="shared" si="22"/>
        <v>127.76316070556641</v>
      </c>
      <c r="Y120" s="11">
        <f t="shared" si="23"/>
        <v>7.0000000000050022E-3</v>
      </c>
      <c r="Z120" s="10">
        <f t="shared" ca="1" si="24"/>
        <v>3.6057689915998531E-3</v>
      </c>
      <c r="AA120" s="10">
        <f t="shared" si="25"/>
        <v>6.5088369191648221E-16</v>
      </c>
      <c r="AB120" s="10">
        <f t="shared" si="25"/>
        <v>1.9934129635337068E-26</v>
      </c>
      <c r="AC120" s="10">
        <f t="shared" ca="1" si="26"/>
        <v>3.0000000000001137E-3</v>
      </c>
    </row>
    <row r="121" spans="3:29" x14ac:dyDescent="0.25">
      <c r="C121" s="53">
        <v>128.85186767578125</v>
      </c>
      <c r="D121" s="53">
        <v>2.11442</v>
      </c>
      <c r="G121" s="53">
        <f t="shared" si="16"/>
        <v>105.721</v>
      </c>
      <c r="H121" s="53">
        <f t="shared" si="17"/>
        <v>5.49999999999784E-3</v>
      </c>
      <c r="N121" s="9">
        <f t="shared" si="14"/>
        <v>0</v>
      </c>
      <c r="O121" s="10">
        <f t="shared" ca="1" si="18"/>
        <v>3.6057689916001697E-3</v>
      </c>
      <c r="P121" s="10">
        <f t="shared" ca="1" si="19"/>
        <v>3.0000000000001137E-3</v>
      </c>
      <c r="Q121" s="10">
        <f t="shared" si="20"/>
        <v>9.6746757463566455E-16</v>
      </c>
      <c r="R121" s="10">
        <f t="shared" si="20"/>
        <v>3.5118702471068715E-26</v>
      </c>
      <c r="S121" s="10"/>
      <c r="T121" s="10">
        <f t="shared" ca="1" si="15"/>
        <v>2.4999999999977263E-3</v>
      </c>
      <c r="U121" s="10">
        <f t="shared" si="21"/>
        <v>9.6746757467078326E-16</v>
      </c>
      <c r="X121" s="11">
        <f t="shared" si="22"/>
        <v>128.85186767578125</v>
      </c>
      <c r="Y121" s="11">
        <f t="shared" si="23"/>
        <v>5.49999999999784E-3</v>
      </c>
      <c r="Z121" s="10">
        <f t="shared" ca="1" si="24"/>
        <v>3.6057689916001697E-3</v>
      </c>
      <c r="AA121" s="10">
        <f t="shared" si="25"/>
        <v>9.6746757463566455E-16</v>
      </c>
      <c r="AB121" s="10">
        <f t="shared" si="25"/>
        <v>3.5118702471068715E-26</v>
      </c>
      <c r="AC121" s="10">
        <f t="shared" ca="1" si="26"/>
        <v>3.0000000000001137E-3</v>
      </c>
    </row>
    <row r="122" spans="3:29" x14ac:dyDescent="0.25">
      <c r="C122" s="53">
        <v>129.96200561523438</v>
      </c>
      <c r="D122" s="53">
        <v>2.1144099999999999</v>
      </c>
      <c r="G122" s="53">
        <f t="shared" si="16"/>
        <v>105.7205</v>
      </c>
      <c r="H122" s="53">
        <f t="shared" si="17"/>
        <v>4.9999999999954525E-3</v>
      </c>
      <c r="N122" s="9">
        <f t="shared" si="14"/>
        <v>0</v>
      </c>
      <c r="O122" s="10">
        <f t="shared" ca="1" si="18"/>
        <v>3.6057689916006476E-3</v>
      </c>
      <c r="P122" s="10">
        <f t="shared" ca="1" si="19"/>
        <v>3.0000000000001137E-3</v>
      </c>
      <c r="Q122" s="10">
        <f t="shared" si="20"/>
        <v>1.4455790964932761E-15</v>
      </c>
      <c r="R122" s="10">
        <f t="shared" si="20"/>
        <v>6.2380438067615281E-26</v>
      </c>
      <c r="S122" s="10"/>
      <c r="T122" s="10">
        <f t="shared" ca="1" si="15"/>
        <v>1.9999999999953388E-3</v>
      </c>
      <c r="U122" s="10">
        <f t="shared" si="21"/>
        <v>1.4455790965556565E-15</v>
      </c>
      <c r="X122" s="11">
        <f t="shared" si="22"/>
        <v>129.96200561523438</v>
      </c>
      <c r="Y122" s="11">
        <f t="shared" si="23"/>
        <v>4.9999999999954525E-3</v>
      </c>
      <c r="Z122" s="10">
        <f t="shared" ca="1" si="24"/>
        <v>3.6057689916006476E-3</v>
      </c>
      <c r="AA122" s="10">
        <f t="shared" si="25"/>
        <v>1.4455790964932761E-15</v>
      </c>
      <c r="AB122" s="10">
        <f t="shared" si="25"/>
        <v>6.2380438067615281E-26</v>
      </c>
      <c r="AC122" s="10">
        <f t="shared" ca="1" si="26"/>
        <v>3.0000000000001137E-3</v>
      </c>
    </row>
    <row r="123" spans="3:29" x14ac:dyDescent="0.25">
      <c r="C123" s="53">
        <v>131.0906982421875</v>
      </c>
      <c r="D123" s="53">
        <v>2.1144099999999999</v>
      </c>
      <c r="G123" s="53">
        <f t="shared" si="16"/>
        <v>105.7205</v>
      </c>
      <c r="H123" s="53">
        <f t="shared" si="17"/>
        <v>4.9999999999954525E-3</v>
      </c>
      <c r="N123" s="9">
        <f t="shared" si="14"/>
        <v>0</v>
      </c>
      <c r="O123" s="10">
        <f t="shared" ca="1" si="18"/>
        <v>3.605768991601371E-3</v>
      </c>
      <c r="P123" s="10">
        <f t="shared" ca="1" si="19"/>
        <v>3.0000000000001137E-3</v>
      </c>
      <c r="Q123" s="10">
        <f t="shared" si="20"/>
        <v>2.1687376225491991E-15</v>
      </c>
      <c r="R123" s="10">
        <f t="shared" si="20"/>
        <v>1.1153504090245722E-25</v>
      </c>
      <c r="S123" s="10"/>
      <c r="T123" s="10">
        <f t="shared" ca="1" si="15"/>
        <v>1.9999999999953388E-3</v>
      </c>
      <c r="U123" s="10">
        <f t="shared" si="21"/>
        <v>2.1687376226607342E-15</v>
      </c>
      <c r="X123" s="11">
        <f t="shared" si="22"/>
        <v>131.0906982421875</v>
      </c>
      <c r="Y123" s="11">
        <f t="shared" si="23"/>
        <v>4.9999999999954525E-3</v>
      </c>
      <c r="Z123" s="10">
        <f t="shared" ca="1" si="24"/>
        <v>3.605768991601371E-3</v>
      </c>
      <c r="AA123" s="10">
        <f t="shared" si="25"/>
        <v>2.1687376225491991E-15</v>
      </c>
      <c r="AB123" s="10">
        <f t="shared" si="25"/>
        <v>1.1153504090245722E-25</v>
      </c>
      <c r="AC123" s="10">
        <f t="shared" ca="1" si="26"/>
        <v>3.0000000000001137E-3</v>
      </c>
    </row>
    <row r="124" spans="3:29" x14ac:dyDescent="0.25">
      <c r="C124" s="53">
        <v>132.19540405273438</v>
      </c>
      <c r="D124" s="53">
        <v>2.11442</v>
      </c>
      <c r="G124" s="53">
        <f t="shared" si="16"/>
        <v>105.721</v>
      </c>
      <c r="H124" s="53">
        <f t="shared" si="17"/>
        <v>5.49999999999784E-3</v>
      </c>
      <c r="N124" s="9">
        <f t="shared" si="14"/>
        <v>0</v>
      </c>
      <c r="O124" s="10">
        <f t="shared" ca="1" si="18"/>
        <v>3.6057689916024196E-3</v>
      </c>
      <c r="P124" s="10">
        <f t="shared" ca="1" si="19"/>
        <v>3.0000000000001137E-3</v>
      </c>
      <c r="Q124" s="10">
        <f t="shared" si="20"/>
        <v>3.2173651304907765E-15</v>
      </c>
      <c r="R124" s="10">
        <f t="shared" si="20"/>
        <v>1.96392483676819E-25</v>
      </c>
      <c r="S124" s="10"/>
      <c r="T124" s="10">
        <f t="shared" ca="1" si="15"/>
        <v>2.4999999999977263E-3</v>
      </c>
      <c r="U124" s="10">
        <f t="shared" si="21"/>
        <v>3.217365130687169E-15</v>
      </c>
      <c r="X124" s="11">
        <f t="shared" si="22"/>
        <v>132.19540405273438</v>
      </c>
      <c r="Y124" s="11">
        <f t="shared" si="23"/>
        <v>5.49999999999784E-3</v>
      </c>
      <c r="Z124" s="10">
        <f t="shared" ca="1" si="24"/>
        <v>3.6057689916024196E-3</v>
      </c>
      <c r="AA124" s="10">
        <f t="shared" si="25"/>
        <v>3.2173651304907765E-15</v>
      </c>
      <c r="AB124" s="10">
        <f t="shared" si="25"/>
        <v>1.96392483676819E-25</v>
      </c>
      <c r="AC124" s="10">
        <f t="shared" ca="1" si="26"/>
        <v>3.0000000000001137E-3</v>
      </c>
    </row>
    <row r="125" spans="3:29" x14ac:dyDescent="0.25">
      <c r="C125" s="53">
        <v>133.31500244140625</v>
      </c>
      <c r="D125" s="53">
        <v>2.1144400000000001</v>
      </c>
      <c r="G125" s="53">
        <f t="shared" si="16"/>
        <v>105.72200000000001</v>
      </c>
      <c r="H125" s="53">
        <f t="shared" si="17"/>
        <v>6.5000000000026148E-3</v>
      </c>
      <c r="N125" s="9">
        <f t="shared" si="14"/>
        <v>0</v>
      </c>
      <c r="O125" s="10">
        <f t="shared" ca="1" si="18"/>
        <v>3.6057689916039882E-3</v>
      </c>
      <c r="P125" s="10">
        <f t="shared" ca="1" si="19"/>
        <v>3.0000000000001137E-3</v>
      </c>
      <c r="Q125" s="10">
        <f t="shared" si="20"/>
        <v>4.7859082452996086E-15</v>
      </c>
      <c r="R125" s="10">
        <f t="shared" si="20"/>
        <v>3.4741825728145759E-25</v>
      </c>
      <c r="S125" s="10"/>
      <c r="T125" s="10">
        <f t="shared" ca="1" si="15"/>
        <v>3.5000000000025011E-3</v>
      </c>
      <c r="U125" s="10">
        <f t="shared" si="21"/>
        <v>4.7859082456470269E-15</v>
      </c>
      <c r="X125" s="11">
        <f t="shared" si="22"/>
        <v>133.31500244140625</v>
      </c>
      <c r="Y125" s="11">
        <f t="shared" si="23"/>
        <v>6.5000000000026148E-3</v>
      </c>
      <c r="Z125" s="10">
        <f t="shared" ca="1" si="24"/>
        <v>3.6057689916039882E-3</v>
      </c>
      <c r="AA125" s="10">
        <f t="shared" si="25"/>
        <v>4.7859082452996086E-15</v>
      </c>
      <c r="AB125" s="10">
        <f t="shared" si="25"/>
        <v>3.4741825728145759E-25</v>
      </c>
      <c r="AC125" s="10">
        <f t="shared" ca="1" si="26"/>
        <v>3.0000000000001137E-3</v>
      </c>
    </row>
    <row r="126" spans="3:29" x14ac:dyDescent="0.25">
      <c r="C126" s="53">
        <v>134.41351318359375</v>
      </c>
      <c r="D126" s="53">
        <v>2.11443</v>
      </c>
      <c r="G126" s="53">
        <f t="shared" si="16"/>
        <v>105.72150000000001</v>
      </c>
      <c r="H126" s="53">
        <f t="shared" si="17"/>
        <v>6.0000000000002274E-3</v>
      </c>
      <c r="N126" s="9">
        <f t="shared" si="14"/>
        <v>0</v>
      </c>
      <c r="O126" s="10">
        <f t="shared" ca="1" si="18"/>
        <v>3.6057689916062503E-3</v>
      </c>
      <c r="P126" s="10">
        <f t="shared" ca="1" si="19"/>
        <v>3.0000000000001137E-3</v>
      </c>
      <c r="Q126" s="10">
        <f t="shared" si="20"/>
        <v>7.048002484221999E-15</v>
      </c>
      <c r="R126" s="10">
        <f t="shared" si="20"/>
        <v>6.0623949730522128E-25</v>
      </c>
      <c r="S126" s="10"/>
      <c r="T126" s="10">
        <f t="shared" ca="1" si="15"/>
        <v>3.0000000000001137E-3</v>
      </c>
      <c r="U126" s="10">
        <f t="shared" si="21"/>
        <v>7.0480024848282386E-15</v>
      </c>
      <c r="X126" s="11">
        <f t="shared" si="22"/>
        <v>134.41351318359375</v>
      </c>
      <c r="Y126" s="11">
        <f t="shared" si="23"/>
        <v>6.0000000000002274E-3</v>
      </c>
      <c r="Z126" s="10">
        <f t="shared" ca="1" si="24"/>
        <v>3.6057689916062503E-3</v>
      </c>
      <c r="AA126" s="10">
        <f t="shared" si="25"/>
        <v>7.048002484221999E-15</v>
      </c>
      <c r="AB126" s="10">
        <f t="shared" si="25"/>
        <v>6.0623949730522128E-25</v>
      </c>
      <c r="AC126" s="10">
        <f t="shared" ca="1" si="26"/>
        <v>3.0000000000001137E-3</v>
      </c>
    </row>
    <row r="127" spans="3:29" x14ac:dyDescent="0.25">
      <c r="C127" s="53">
        <v>135.47677612304688</v>
      </c>
      <c r="D127" s="53">
        <v>2.1144400000000001</v>
      </c>
      <c r="G127" s="53">
        <f t="shared" si="16"/>
        <v>105.72200000000001</v>
      </c>
      <c r="H127" s="53">
        <f t="shared" si="17"/>
        <v>6.5000000000026148E-3</v>
      </c>
      <c r="N127" s="9">
        <f t="shared" si="14"/>
        <v>0</v>
      </c>
      <c r="O127" s="10">
        <f t="shared" ca="1" si="18"/>
        <v>3.6057689916094283E-3</v>
      </c>
      <c r="P127" s="10">
        <f t="shared" ca="1" si="19"/>
        <v>3.0000000000001137E-3</v>
      </c>
      <c r="Q127" s="10">
        <f t="shared" si="20"/>
        <v>1.0226405759345498E-14</v>
      </c>
      <c r="R127" s="10">
        <f t="shared" si="20"/>
        <v>1.0362850436518328E-24</v>
      </c>
      <c r="S127" s="10"/>
      <c r="T127" s="10">
        <f t="shared" ca="1" si="15"/>
        <v>3.5000000000025011E-3</v>
      </c>
      <c r="U127" s="10">
        <f t="shared" si="21"/>
        <v>1.0226405760381783E-14</v>
      </c>
      <c r="X127" s="11">
        <f t="shared" si="22"/>
        <v>135.47677612304688</v>
      </c>
      <c r="Y127" s="11">
        <f t="shared" si="23"/>
        <v>6.5000000000026148E-3</v>
      </c>
      <c r="Z127" s="10">
        <f t="shared" ca="1" si="24"/>
        <v>3.6057689916094283E-3</v>
      </c>
      <c r="AA127" s="10">
        <f t="shared" si="25"/>
        <v>1.0226405759345498E-14</v>
      </c>
      <c r="AB127" s="10">
        <f t="shared" si="25"/>
        <v>1.0362850436518328E-24</v>
      </c>
      <c r="AC127" s="10">
        <f t="shared" ca="1" si="26"/>
        <v>3.0000000000001137E-3</v>
      </c>
    </row>
    <row r="128" spans="3:29" x14ac:dyDescent="0.25">
      <c r="C128" s="53">
        <v>136.58546447753906</v>
      </c>
      <c r="D128" s="53">
        <v>2.1144400000000001</v>
      </c>
      <c r="G128" s="53">
        <f t="shared" si="16"/>
        <v>105.72200000000001</v>
      </c>
      <c r="H128" s="53">
        <f t="shared" si="17"/>
        <v>6.5000000000026148E-3</v>
      </c>
      <c r="N128" s="9">
        <f t="shared" si="14"/>
        <v>0</v>
      </c>
      <c r="O128" s="10">
        <f t="shared" ca="1" si="18"/>
        <v>3.60576899161424E-3</v>
      </c>
      <c r="P128" s="10">
        <f t="shared" ca="1" si="19"/>
        <v>3.0000000000001137E-3</v>
      </c>
      <c r="Q128" s="10">
        <f t="shared" si="20"/>
        <v>1.50378416372904E-14</v>
      </c>
      <c r="R128" s="10">
        <f t="shared" si="20"/>
        <v>1.8072000981885803E-24</v>
      </c>
      <c r="S128" s="10"/>
      <c r="T128" s="10">
        <f t="shared" ca="1" si="15"/>
        <v>3.5000000000025011E-3</v>
      </c>
      <c r="U128" s="10">
        <f t="shared" si="21"/>
        <v>1.5037841639097602E-14</v>
      </c>
      <c r="X128" s="11">
        <f t="shared" si="22"/>
        <v>136.58546447753906</v>
      </c>
      <c r="Y128" s="11">
        <f t="shared" si="23"/>
        <v>6.5000000000026148E-3</v>
      </c>
      <c r="Z128" s="10">
        <f t="shared" ca="1" si="24"/>
        <v>3.60576899161424E-3</v>
      </c>
      <c r="AA128" s="10">
        <f t="shared" si="25"/>
        <v>1.50378416372904E-14</v>
      </c>
      <c r="AB128" s="10">
        <f t="shared" si="25"/>
        <v>1.8072000981885803E-24</v>
      </c>
      <c r="AC128" s="10">
        <f t="shared" ca="1" si="26"/>
        <v>3.0000000000001137E-3</v>
      </c>
    </row>
    <row r="129" spans="3:29" x14ac:dyDescent="0.25">
      <c r="C129" s="53">
        <v>137.66798400878906</v>
      </c>
      <c r="D129" s="53">
        <v>2.11442</v>
      </c>
      <c r="G129" s="53">
        <f t="shared" si="16"/>
        <v>105.721</v>
      </c>
      <c r="H129" s="53">
        <f t="shared" si="17"/>
        <v>5.49999999999784E-3</v>
      </c>
      <c r="N129" s="9">
        <f t="shared" si="14"/>
        <v>0</v>
      </c>
      <c r="O129" s="10">
        <f t="shared" ca="1" si="18"/>
        <v>3.6057689916210601E-3</v>
      </c>
      <c r="P129" s="10">
        <f t="shared" ca="1" si="19"/>
        <v>3.0000000000001137E-3</v>
      </c>
      <c r="Q129" s="10">
        <f t="shared" si="20"/>
        <v>2.1858022184771801E-14</v>
      </c>
      <c r="R129" s="10">
        <f t="shared" si="20"/>
        <v>3.101671751995933E-24</v>
      </c>
      <c r="S129" s="10"/>
      <c r="T129" s="10">
        <f t="shared" ca="1" si="15"/>
        <v>2.4999999999977263E-3</v>
      </c>
      <c r="U129" s="10">
        <f t="shared" si="21"/>
        <v>2.1858022187873473E-14</v>
      </c>
      <c r="X129" s="11">
        <f t="shared" si="22"/>
        <v>137.66798400878906</v>
      </c>
      <c r="Y129" s="11">
        <f t="shared" si="23"/>
        <v>5.49999999999784E-3</v>
      </c>
      <c r="Z129" s="10">
        <f t="shared" ca="1" si="24"/>
        <v>3.6057689916210601E-3</v>
      </c>
      <c r="AA129" s="10">
        <f t="shared" si="25"/>
        <v>2.1858022184771801E-14</v>
      </c>
      <c r="AB129" s="10">
        <f t="shared" si="25"/>
        <v>3.101671751995933E-24</v>
      </c>
      <c r="AC129" s="10">
        <f t="shared" ca="1" si="26"/>
        <v>3.0000000000001137E-3</v>
      </c>
    </row>
    <row r="130" spans="3:29" x14ac:dyDescent="0.25">
      <c r="C130" s="53">
        <v>138.78721618652344</v>
      </c>
      <c r="D130" s="53">
        <v>2.11442</v>
      </c>
      <c r="G130" s="53">
        <f t="shared" si="16"/>
        <v>105.721</v>
      </c>
      <c r="H130" s="53">
        <f t="shared" si="17"/>
        <v>5.49999999999784E-3</v>
      </c>
      <c r="N130" s="9">
        <f t="shared" si="14"/>
        <v>0</v>
      </c>
      <c r="O130" s="10">
        <f t="shared" ca="1" si="18"/>
        <v>3.6057689916312958E-3</v>
      </c>
      <c r="P130" s="10">
        <f t="shared" ca="1" si="19"/>
        <v>3.0000000000001137E-3</v>
      </c>
      <c r="Q130" s="10">
        <f t="shared" si="20"/>
        <v>3.2093575530969419E-14</v>
      </c>
      <c r="R130" s="10">
        <f t="shared" si="20"/>
        <v>5.4057588811997944E-24</v>
      </c>
      <c r="S130" s="10"/>
      <c r="T130" s="10">
        <f t="shared" ca="1" si="15"/>
        <v>2.4999999999977263E-3</v>
      </c>
      <c r="U130" s="10">
        <f t="shared" si="21"/>
        <v>3.209357553637518E-14</v>
      </c>
      <c r="X130" s="11">
        <f t="shared" si="22"/>
        <v>138.78721618652344</v>
      </c>
      <c r="Y130" s="11">
        <f t="shared" si="23"/>
        <v>5.49999999999784E-3</v>
      </c>
      <c r="Z130" s="10">
        <f t="shared" ca="1" si="24"/>
        <v>3.6057689916312958E-3</v>
      </c>
      <c r="AA130" s="10">
        <f t="shared" si="25"/>
        <v>3.2093575530969419E-14</v>
      </c>
      <c r="AB130" s="10">
        <f t="shared" si="25"/>
        <v>5.4057588811997944E-24</v>
      </c>
      <c r="AC130" s="10">
        <f t="shared" ca="1" si="26"/>
        <v>3.0000000000001137E-3</v>
      </c>
    </row>
    <row r="131" spans="3:29" x14ac:dyDescent="0.25">
      <c r="C131" s="53">
        <v>139.90682983398438</v>
      </c>
      <c r="D131" s="53">
        <v>2.1143900000000002</v>
      </c>
      <c r="G131" s="53">
        <f t="shared" si="16"/>
        <v>105.71950000000001</v>
      </c>
      <c r="H131" s="53">
        <f t="shared" si="17"/>
        <v>4.0000000000048885E-3</v>
      </c>
      <c r="N131" s="9">
        <f t="shared" si="14"/>
        <v>0</v>
      </c>
      <c r="O131" s="10">
        <f t="shared" ca="1" si="18"/>
        <v>3.6057689916462062E-3</v>
      </c>
      <c r="P131" s="10">
        <f t="shared" ca="1" si="19"/>
        <v>3.0000000000001137E-3</v>
      </c>
      <c r="Q131" s="10">
        <f t="shared" si="20"/>
        <v>4.7004150633209181E-14</v>
      </c>
      <c r="R131" s="10">
        <f t="shared" si="20"/>
        <v>9.3949181535118029E-24</v>
      </c>
      <c r="S131" s="10"/>
      <c r="T131" s="10">
        <f t="shared" ca="1" si="15"/>
        <v>1.0000000000047748E-3</v>
      </c>
      <c r="U131" s="10">
        <f t="shared" si="21"/>
        <v>4.7004150642604098E-14</v>
      </c>
      <c r="X131" s="11">
        <f t="shared" si="22"/>
        <v>139.90682983398438</v>
      </c>
      <c r="Y131" s="11">
        <f t="shared" si="23"/>
        <v>4.0000000000048885E-3</v>
      </c>
      <c r="Z131" s="10">
        <f t="shared" ca="1" si="24"/>
        <v>3.6057689916462062E-3</v>
      </c>
      <c r="AA131" s="10">
        <f t="shared" si="25"/>
        <v>4.7004150633209181E-14</v>
      </c>
      <c r="AB131" s="10">
        <f t="shared" si="25"/>
        <v>9.3949181535118029E-24</v>
      </c>
      <c r="AC131" s="10">
        <f t="shared" ca="1" si="26"/>
        <v>3.0000000000001137E-3</v>
      </c>
    </row>
    <row r="132" spans="3:29" x14ac:dyDescent="0.25">
      <c r="C132" s="53">
        <v>141.03114318847656</v>
      </c>
      <c r="D132" s="53">
        <v>2.1143700000000001</v>
      </c>
      <c r="G132" s="53">
        <f t="shared" si="16"/>
        <v>105.71850000000001</v>
      </c>
      <c r="H132" s="53">
        <f t="shared" si="17"/>
        <v>3.0000000000001137E-3</v>
      </c>
      <c r="N132" s="9">
        <f t="shared" si="14"/>
        <v>0</v>
      </c>
      <c r="O132" s="10">
        <f t="shared" ca="1" si="18"/>
        <v>3.6057689916679718E-3</v>
      </c>
      <c r="P132" s="10">
        <f t="shared" ca="1" si="19"/>
        <v>3.0000000000001137E-3</v>
      </c>
      <c r="Q132" s="10">
        <f t="shared" si="20"/>
        <v>6.8769603898030958E-14</v>
      </c>
      <c r="R132" s="10">
        <f t="shared" si="20"/>
        <v>1.6316301194567313E-23</v>
      </c>
      <c r="S132" s="10"/>
      <c r="T132" s="10">
        <f t="shared" ca="1" si="15"/>
        <v>0</v>
      </c>
      <c r="U132" s="10">
        <f t="shared" si="21"/>
        <v>6.8769603914347265E-14</v>
      </c>
      <c r="X132" s="11">
        <f t="shared" si="22"/>
        <v>141.03114318847656</v>
      </c>
      <c r="Y132" s="11">
        <f t="shared" si="23"/>
        <v>3.0000000000001137E-3</v>
      </c>
      <c r="Z132" s="10">
        <f t="shared" ca="1" si="24"/>
        <v>3.6057689916679718E-3</v>
      </c>
      <c r="AA132" s="10">
        <f t="shared" si="25"/>
        <v>6.8769603898030958E-14</v>
      </c>
      <c r="AB132" s="10">
        <f t="shared" si="25"/>
        <v>1.6316301194567313E-23</v>
      </c>
      <c r="AC132" s="10">
        <f t="shared" ca="1" si="26"/>
        <v>3.0000000000001137E-3</v>
      </c>
    </row>
    <row r="133" spans="3:29" x14ac:dyDescent="0.25">
      <c r="C133" s="53">
        <v>142.17291259765625</v>
      </c>
      <c r="D133" s="53">
        <v>2.11436</v>
      </c>
      <c r="G133" s="53">
        <f t="shared" si="16"/>
        <v>105.718</v>
      </c>
      <c r="H133" s="53">
        <f t="shared" si="17"/>
        <v>2.4999999999977263E-3</v>
      </c>
      <c r="N133" s="9">
        <f t="shared" si="14"/>
        <v>0</v>
      </c>
      <c r="O133" s="10">
        <f t="shared" ca="1" si="18"/>
        <v>3.6057689917001366E-3</v>
      </c>
      <c r="P133" s="10">
        <f t="shared" ca="1" si="19"/>
        <v>3.0000000000001137E-3</v>
      </c>
      <c r="Q133" s="10">
        <f t="shared" si="20"/>
        <v>1.0093453290599098E-13</v>
      </c>
      <c r="R133" s="10">
        <f t="shared" si="20"/>
        <v>2.8492046339616972E-23</v>
      </c>
      <c r="S133" s="10"/>
      <c r="T133" s="10">
        <f t="shared" ca="1" si="15"/>
        <v>-5.0000000000238742E-4</v>
      </c>
      <c r="U133" s="10">
        <f t="shared" si="21"/>
        <v>1.0093453293448302E-13</v>
      </c>
      <c r="X133" s="11">
        <f t="shared" si="22"/>
        <v>142.17291259765625</v>
      </c>
      <c r="Y133" s="11">
        <f t="shared" si="23"/>
        <v>2.4999999999977263E-3</v>
      </c>
      <c r="Z133" s="10">
        <f t="shared" ca="1" si="24"/>
        <v>3.6057689917001366E-3</v>
      </c>
      <c r="AA133" s="10">
        <f t="shared" si="25"/>
        <v>1.0093453290599098E-13</v>
      </c>
      <c r="AB133" s="10">
        <f t="shared" si="25"/>
        <v>2.8492046339616972E-23</v>
      </c>
      <c r="AC133" s="10">
        <f t="shared" ca="1" si="26"/>
        <v>3.0000000000001137E-3</v>
      </c>
    </row>
    <row r="134" spans="3:29" x14ac:dyDescent="0.25">
      <c r="C134" s="53">
        <v>143.28269958496094</v>
      </c>
      <c r="D134" s="53">
        <v>2.11436</v>
      </c>
      <c r="G134" s="53">
        <f t="shared" si="16"/>
        <v>105.718</v>
      </c>
      <c r="H134" s="53">
        <f t="shared" si="17"/>
        <v>2.4999999999977263E-3</v>
      </c>
      <c r="N134" s="9">
        <f t="shared" si="14"/>
        <v>0</v>
      </c>
      <c r="O134" s="10">
        <f t="shared" ca="1" si="18"/>
        <v>3.6057689917453769E-3</v>
      </c>
      <c r="P134" s="10">
        <f t="shared" ca="1" si="19"/>
        <v>3.0000000000001137E-3</v>
      </c>
      <c r="Q134" s="10">
        <f t="shared" si="20"/>
        <v>1.4617488491328028E-13</v>
      </c>
      <c r="R134" s="10">
        <f t="shared" si="20"/>
        <v>4.883614409003591E-23</v>
      </c>
      <c r="S134" s="10"/>
      <c r="T134" s="10">
        <f t="shared" ca="1" si="15"/>
        <v>-5.0000000000238742E-4</v>
      </c>
      <c r="U134" s="10">
        <f t="shared" si="21"/>
        <v>1.4617488496211642E-13</v>
      </c>
      <c r="X134" s="11">
        <f t="shared" si="22"/>
        <v>143.28269958496094</v>
      </c>
      <c r="Y134" s="11">
        <f t="shared" si="23"/>
        <v>2.4999999999977263E-3</v>
      </c>
      <c r="Z134" s="10">
        <f t="shared" ca="1" si="24"/>
        <v>3.6057689917453769E-3</v>
      </c>
      <c r="AA134" s="10">
        <f t="shared" si="25"/>
        <v>1.4617488491328028E-13</v>
      </c>
      <c r="AB134" s="10">
        <f t="shared" si="25"/>
        <v>4.883614409003591E-23</v>
      </c>
      <c r="AC134" s="10">
        <f t="shared" ca="1" si="26"/>
        <v>3.0000000000001137E-3</v>
      </c>
    </row>
    <row r="135" spans="3:29" x14ac:dyDescent="0.25">
      <c r="C135" s="53">
        <v>144.42156982421875</v>
      </c>
      <c r="D135" s="53">
        <v>2.11435</v>
      </c>
      <c r="G135" s="53">
        <f t="shared" si="16"/>
        <v>105.7175</v>
      </c>
      <c r="H135" s="53">
        <f t="shared" si="17"/>
        <v>1.9999999999953388E-3</v>
      </c>
      <c r="N135" s="9">
        <f t="shared" si="14"/>
        <v>0</v>
      </c>
      <c r="O135" s="10">
        <f t="shared" ca="1" si="18"/>
        <v>3.6057689918123836E-3</v>
      </c>
      <c r="P135" s="10">
        <f t="shared" ca="1" si="19"/>
        <v>3.0000000000001137E-3</v>
      </c>
      <c r="Q135" s="10">
        <f t="shared" si="20"/>
        <v>2.1318161556745052E-13</v>
      </c>
      <c r="R135" s="10">
        <f t="shared" si="20"/>
        <v>8.4636317976605674E-23</v>
      </c>
      <c r="S135" s="10"/>
      <c r="T135" s="10">
        <f t="shared" ca="1" si="15"/>
        <v>-1.0000000000047748E-3</v>
      </c>
      <c r="U135" s="10">
        <f t="shared" si="21"/>
        <v>2.1318161565208684E-13</v>
      </c>
      <c r="X135" s="11">
        <f t="shared" si="22"/>
        <v>144.42156982421875</v>
      </c>
      <c r="Y135" s="11">
        <f t="shared" si="23"/>
        <v>1.9999999999953388E-3</v>
      </c>
      <c r="Z135" s="10">
        <f t="shared" ca="1" si="24"/>
        <v>3.6057689918123836E-3</v>
      </c>
      <c r="AA135" s="10">
        <f t="shared" si="25"/>
        <v>2.1318161556745052E-13</v>
      </c>
      <c r="AB135" s="10">
        <f t="shared" si="25"/>
        <v>8.4636317976605674E-23</v>
      </c>
      <c r="AC135" s="10">
        <f t="shared" ca="1" si="26"/>
        <v>3.0000000000001137E-3</v>
      </c>
    </row>
    <row r="136" spans="3:29" x14ac:dyDescent="0.25">
      <c r="C136" s="53">
        <v>145.51171875</v>
      </c>
      <c r="D136" s="53">
        <v>2.1143399999999999</v>
      </c>
      <c r="G136" s="53">
        <f t="shared" si="16"/>
        <v>105.717</v>
      </c>
      <c r="H136" s="53">
        <f t="shared" si="17"/>
        <v>1.4999999999929514E-3</v>
      </c>
      <c r="N136" s="9">
        <f t="shared" si="14"/>
        <v>0</v>
      </c>
      <c r="O136" s="10">
        <f t="shared" ca="1" si="18"/>
        <v>3.6057689919043465E-3</v>
      </c>
      <c r="P136" s="10">
        <f t="shared" ca="1" si="19"/>
        <v>3.0000000000001137E-3</v>
      </c>
      <c r="Q136" s="10">
        <f t="shared" si="20"/>
        <v>3.0514417393515348E-13</v>
      </c>
      <c r="R136" s="10">
        <f t="shared" si="20"/>
        <v>1.4285280746058121E-22</v>
      </c>
      <c r="S136" s="10"/>
      <c r="T136" s="10">
        <f t="shared" ca="1" si="15"/>
        <v>-1.5000000000071623E-3</v>
      </c>
      <c r="U136" s="10">
        <f t="shared" si="21"/>
        <v>3.0514417407800627E-13</v>
      </c>
      <c r="X136" s="11">
        <f t="shared" si="22"/>
        <v>145.51171875</v>
      </c>
      <c r="Y136" s="11">
        <f t="shared" si="23"/>
        <v>1.4999999999929514E-3</v>
      </c>
      <c r="Z136" s="10">
        <f t="shared" ca="1" si="24"/>
        <v>3.6057689919043465E-3</v>
      </c>
      <c r="AA136" s="10">
        <f t="shared" si="25"/>
        <v>3.0514417393515348E-13</v>
      </c>
      <c r="AB136" s="10">
        <f t="shared" si="25"/>
        <v>1.4285280746058121E-22</v>
      </c>
      <c r="AC136" s="10">
        <f t="shared" ca="1" si="26"/>
        <v>3.0000000000001137E-3</v>
      </c>
    </row>
    <row r="137" spans="3:29" x14ac:dyDescent="0.25">
      <c r="C137" s="53">
        <v>146.63131713867188</v>
      </c>
      <c r="D137" s="53">
        <v>2.11435</v>
      </c>
      <c r="G137" s="53">
        <f t="shared" si="16"/>
        <v>105.7175</v>
      </c>
      <c r="H137" s="53">
        <f t="shared" si="17"/>
        <v>1.9999999999953388E-3</v>
      </c>
      <c r="N137" s="9">
        <f t="shared" si="14"/>
        <v>0</v>
      </c>
      <c r="O137" s="10">
        <f t="shared" ca="1" si="18"/>
        <v>3.6057689920390851E-3</v>
      </c>
      <c r="P137" s="10">
        <f t="shared" ca="1" si="19"/>
        <v>3.0000000000001137E-3</v>
      </c>
      <c r="Q137" s="10">
        <f t="shared" si="20"/>
        <v>4.3988275454240307E-13</v>
      </c>
      <c r="R137" s="10">
        <f t="shared" si="20"/>
        <v>2.4382164091217819E-22</v>
      </c>
      <c r="S137" s="10"/>
      <c r="T137" s="10">
        <f t="shared" ca="1" si="15"/>
        <v>-1.0000000000047748E-3</v>
      </c>
      <c r="U137" s="10">
        <f t="shared" si="21"/>
        <v>4.3988275478622471E-13</v>
      </c>
      <c r="X137" s="11">
        <f t="shared" si="22"/>
        <v>146.63131713867188</v>
      </c>
      <c r="Y137" s="11">
        <f t="shared" si="23"/>
        <v>1.9999999999953388E-3</v>
      </c>
      <c r="Z137" s="10">
        <f t="shared" ca="1" si="24"/>
        <v>3.6057689920390851E-3</v>
      </c>
      <c r="AA137" s="10">
        <f t="shared" si="25"/>
        <v>4.3988275454240307E-13</v>
      </c>
      <c r="AB137" s="10">
        <f t="shared" si="25"/>
        <v>2.4382164091217819E-22</v>
      </c>
      <c r="AC137" s="10">
        <f t="shared" ca="1" si="26"/>
        <v>3.0000000000001137E-3</v>
      </c>
    </row>
    <row r="138" spans="3:29" x14ac:dyDescent="0.25">
      <c r="C138" s="53">
        <v>147.77346801757813</v>
      </c>
      <c r="D138" s="53">
        <v>2.11435</v>
      </c>
      <c r="G138" s="53">
        <f t="shared" si="16"/>
        <v>105.7175</v>
      </c>
      <c r="H138" s="53">
        <f t="shared" si="17"/>
        <v>1.9999999999953388E-3</v>
      </c>
      <c r="N138" s="9">
        <f t="shared" si="14"/>
        <v>0</v>
      </c>
      <c r="O138" s="10">
        <f t="shared" ca="1" si="18"/>
        <v>3.605768992236272E-3</v>
      </c>
      <c r="P138" s="10">
        <f t="shared" ca="1" si="19"/>
        <v>3.0000000000001137E-3</v>
      </c>
      <c r="Q138" s="10">
        <f t="shared" si="20"/>
        <v>6.37070039413527E-13</v>
      </c>
      <c r="R138" s="10">
        <f t="shared" si="20"/>
        <v>4.1935903363006486E-22</v>
      </c>
      <c r="S138" s="10"/>
      <c r="T138" s="10">
        <f t="shared" ca="1" si="15"/>
        <v>-1.0000000000047748E-3</v>
      </c>
      <c r="U138" s="10">
        <f t="shared" si="21"/>
        <v>6.3707003983288606E-13</v>
      </c>
      <c r="X138" s="11">
        <f t="shared" si="22"/>
        <v>147.77346801757813</v>
      </c>
      <c r="Y138" s="11">
        <f t="shared" si="23"/>
        <v>1.9999999999953388E-3</v>
      </c>
      <c r="Z138" s="10">
        <f t="shared" ca="1" si="24"/>
        <v>3.605768992236272E-3</v>
      </c>
      <c r="AA138" s="10">
        <f t="shared" si="25"/>
        <v>6.37070039413527E-13</v>
      </c>
      <c r="AB138" s="10">
        <f t="shared" si="25"/>
        <v>4.1935903363006486E-22</v>
      </c>
      <c r="AC138" s="10">
        <f t="shared" ca="1" si="26"/>
        <v>3.0000000000001137E-3</v>
      </c>
    </row>
    <row r="139" spans="3:29" x14ac:dyDescent="0.25">
      <c r="C139" s="53">
        <v>148.88252258300781</v>
      </c>
      <c r="D139" s="53">
        <v>2.1143399999999999</v>
      </c>
      <c r="G139" s="53">
        <f t="shared" si="16"/>
        <v>105.717</v>
      </c>
      <c r="H139" s="53">
        <f t="shared" si="17"/>
        <v>1.4999999999929514E-3</v>
      </c>
      <c r="N139" s="9">
        <f t="shared" si="14"/>
        <v>0</v>
      </c>
      <c r="O139" s="10">
        <f t="shared" ca="1" si="18"/>
        <v>3.605768992509608E-3</v>
      </c>
      <c r="P139" s="10">
        <f t="shared" ca="1" si="19"/>
        <v>3.0000000000001137E-3</v>
      </c>
      <c r="Q139" s="10">
        <f t="shared" si="20"/>
        <v>9.1040574731310242E-13</v>
      </c>
      <c r="R139" s="10">
        <f t="shared" si="20"/>
        <v>7.07902872401593E-22</v>
      </c>
      <c r="S139" s="10"/>
      <c r="T139" s="10">
        <f t="shared" ca="1" si="15"/>
        <v>-1.5000000000071623E-3</v>
      </c>
      <c r="U139" s="10">
        <f t="shared" si="21"/>
        <v>9.1040574802100525E-13</v>
      </c>
      <c r="X139" s="11">
        <f t="shared" si="22"/>
        <v>148.88252258300781</v>
      </c>
      <c r="Y139" s="11">
        <f t="shared" si="23"/>
        <v>1.4999999999929514E-3</v>
      </c>
      <c r="Z139" s="10">
        <f t="shared" ca="1" si="24"/>
        <v>3.605768992509608E-3</v>
      </c>
      <c r="AA139" s="10">
        <f t="shared" si="25"/>
        <v>9.1040574731310242E-13</v>
      </c>
      <c r="AB139" s="10">
        <f t="shared" si="25"/>
        <v>7.07902872401593E-22</v>
      </c>
      <c r="AC139" s="10">
        <f t="shared" ca="1" si="26"/>
        <v>3.0000000000001137E-3</v>
      </c>
    </row>
    <row r="140" spans="3:29" x14ac:dyDescent="0.25">
      <c r="C140" s="53">
        <v>149.99920654296875</v>
      </c>
      <c r="D140" s="53">
        <v>2.11436</v>
      </c>
      <c r="G140" s="53">
        <f t="shared" si="16"/>
        <v>105.718</v>
      </c>
      <c r="H140" s="53">
        <f t="shared" si="17"/>
        <v>2.4999999999977263E-3</v>
      </c>
      <c r="N140" s="9">
        <f t="shared" si="14"/>
        <v>0</v>
      </c>
      <c r="O140" s="10">
        <f t="shared" ca="1" si="18"/>
        <v>3.6057689929000097E-3</v>
      </c>
      <c r="P140" s="10">
        <f t="shared" ca="1" si="19"/>
        <v>3.0000000000001137E-3</v>
      </c>
      <c r="Q140" s="10">
        <f t="shared" si="20"/>
        <v>1.3008077132021587E-12</v>
      </c>
      <c r="R140" s="10">
        <f t="shared" si="20"/>
        <v>1.1957211296403148E-21</v>
      </c>
      <c r="S140" s="10"/>
      <c r="T140" s="10">
        <f t="shared" ca="1" si="15"/>
        <v>-5.0000000000238742E-4</v>
      </c>
      <c r="U140" s="10">
        <f t="shared" si="21"/>
        <v>1.3008077143978798E-12</v>
      </c>
      <c r="X140" s="11">
        <f t="shared" si="22"/>
        <v>149.99920654296875</v>
      </c>
      <c r="Y140" s="11">
        <f t="shared" si="23"/>
        <v>2.4999999999977263E-3</v>
      </c>
      <c r="Z140" s="10">
        <f t="shared" ca="1" si="24"/>
        <v>3.6057689929000097E-3</v>
      </c>
      <c r="AA140" s="10">
        <f t="shared" si="25"/>
        <v>1.3008077132021587E-12</v>
      </c>
      <c r="AB140" s="10">
        <f t="shared" si="25"/>
        <v>1.1957211296403148E-21</v>
      </c>
      <c r="AC140" s="10">
        <f t="shared" ca="1" si="26"/>
        <v>3.0000000000001137E-3</v>
      </c>
    </row>
    <row r="141" spans="3:29" x14ac:dyDescent="0.25">
      <c r="C141" s="53">
        <v>151.0733642578125</v>
      </c>
      <c r="D141" s="53">
        <v>2.11435</v>
      </c>
      <c r="G141" s="53">
        <f t="shared" si="16"/>
        <v>105.7175</v>
      </c>
      <c r="H141" s="53">
        <f t="shared" si="17"/>
        <v>1.9999999999953388E-3</v>
      </c>
      <c r="N141" s="9">
        <f t="shared" si="14"/>
        <v>0</v>
      </c>
      <c r="O141" s="10">
        <f t="shared" ca="1" si="18"/>
        <v>3.6057689934282005E-3</v>
      </c>
      <c r="P141" s="10">
        <f t="shared" ca="1" si="19"/>
        <v>3.0000000000001137E-3</v>
      </c>
      <c r="Q141" s="10">
        <f t="shared" si="20"/>
        <v>1.8289985247881948E-12</v>
      </c>
      <c r="R141" s="10">
        <f t="shared" si="20"/>
        <v>1.9741929091167243E-21</v>
      </c>
      <c r="S141" s="10"/>
      <c r="T141" s="10">
        <f t="shared" ca="1" si="15"/>
        <v>-1.0000000000047748E-3</v>
      </c>
      <c r="U141" s="10">
        <f t="shared" si="21"/>
        <v>1.8289985267623878E-12</v>
      </c>
      <c r="X141" s="11">
        <f t="shared" si="22"/>
        <v>151.0733642578125</v>
      </c>
      <c r="Y141" s="11">
        <f t="shared" si="23"/>
        <v>1.9999999999953388E-3</v>
      </c>
      <c r="Z141" s="10">
        <f t="shared" ca="1" si="24"/>
        <v>3.6057689934282005E-3</v>
      </c>
      <c r="AA141" s="10">
        <f t="shared" si="25"/>
        <v>1.8289985247881948E-12</v>
      </c>
      <c r="AB141" s="10">
        <f t="shared" si="25"/>
        <v>1.9741929091167243E-21</v>
      </c>
      <c r="AC141" s="10">
        <f t="shared" ca="1" si="26"/>
        <v>3.0000000000001137E-3</v>
      </c>
    </row>
    <row r="142" spans="3:29" x14ac:dyDescent="0.25">
      <c r="C142" s="53">
        <v>152.14353942871094</v>
      </c>
      <c r="D142" s="53">
        <v>2.1143399999999999</v>
      </c>
      <c r="G142" s="53">
        <f t="shared" si="16"/>
        <v>105.717</v>
      </c>
      <c r="H142" s="53">
        <f t="shared" si="17"/>
        <v>1.4999999999929514E-3</v>
      </c>
      <c r="N142" s="9">
        <f t="shared" si="14"/>
        <v>0</v>
      </c>
      <c r="O142" s="10">
        <f t="shared" ca="1" si="18"/>
        <v>3.6057689941614182E-3</v>
      </c>
      <c r="P142" s="10">
        <f t="shared" ca="1" si="19"/>
        <v>3.0000000000001137E-3</v>
      </c>
      <c r="Q142" s="10">
        <f t="shared" si="20"/>
        <v>2.5622159862650812E-12</v>
      </c>
      <c r="R142" s="10">
        <f t="shared" si="20"/>
        <v>3.244483732628716E-21</v>
      </c>
      <c r="S142" s="10"/>
      <c r="T142" s="10">
        <f t="shared" ca="1" si="15"/>
        <v>-1.5000000000071623E-3</v>
      </c>
      <c r="U142" s="10">
        <f t="shared" si="21"/>
        <v>2.5622159895095651E-12</v>
      </c>
      <c r="X142" s="11">
        <f t="shared" si="22"/>
        <v>152.14353942871094</v>
      </c>
      <c r="Y142" s="11">
        <f t="shared" si="23"/>
        <v>1.4999999999929514E-3</v>
      </c>
      <c r="Z142" s="10">
        <f t="shared" ca="1" si="24"/>
        <v>3.6057689941614182E-3</v>
      </c>
      <c r="AA142" s="10">
        <f t="shared" si="25"/>
        <v>2.5622159862650812E-12</v>
      </c>
      <c r="AB142" s="10">
        <f t="shared" si="25"/>
        <v>3.244483732628716E-21</v>
      </c>
      <c r="AC142" s="10">
        <f t="shared" ca="1" si="26"/>
        <v>3.0000000000001137E-3</v>
      </c>
    </row>
    <row r="143" spans="3:29" x14ac:dyDescent="0.25">
      <c r="C143" s="53">
        <v>153.23733520507813</v>
      </c>
      <c r="D143" s="53">
        <v>2.1143399999999999</v>
      </c>
      <c r="G143" s="53">
        <f t="shared" si="16"/>
        <v>105.717</v>
      </c>
      <c r="H143" s="53">
        <f t="shared" si="17"/>
        <v>1.4999999999929514E-3</v>
      </c>
      <c r="N143" s="9">
        <f t="shared" si="14"/>
        <v>0</v>
      </c>
      <c r="O143" s="10">
        <f t="shared" ca="1" si="18"/>
        <v>3.6057689952063783E-3</v>
      </c>
      <c r="P143" s="10">
        <f t="shared" ca="1" si="19"/>
        <v>3.0000000000001137E-3</v>
      </c>
      <c r="Q143" s="10">
        <f t="shared" si="20"/>
        <v>3.6071761284227673E-12</v>
      </c>
      <c r="R143" s="10">
        <f t="shared" si="20"/>
        <v>5.3756354927183153E-21</v>
      </c>
      <c r="S143" s="10"/>
      <c r="T143" s="10">
        <f t="shared" ca="1" si="15"/>
        <v>-1.5000000000071623E-3</v>
      </c>
      <c r="U143" s="10">
        <f t="shared" si="21"/>
        <v>3.6071761337984029E-12</v>
      </c>
      <c r="X143" s="11">
        <f t="shared" si="22"/>
        <v>153.23733520507813</v>
      </c>
      <c r="Y143" s="11">
        <f t="shared" si="23"/>
        <v>1.4999999999929514E-3</v>
      </c>
      <c r="Z143" s="10">
        <f t="shared" ca="1" si="24"/>
        <v>3.6057689952063783E-3</v>
      </c>
      <c r="AA143" s="10">
        <f t="shared" si="25"/>
        <v>3.6071761284227673E-12</v>
      </c>
      <c r="AB143" s="10">
        <f t="shared" si="25"/>
        <v>5.3756354927183153E-21</v>
      </c>
      <c r="AC143" s="10">
        <f t="shared" ca="1" si="26"/>
        <v>3.0000000000001137E-3</v>
      </c>
    </row>
    <row r="144" spans="3:29" x14ac:dyDescent="0.25">
      <c r="C144" s="53">
        <v>154.38673400878906</v>
      </c>
      <c r="D144" s="53">
        <v>2.11435</v>
      </c>
      <c r="G144" s="53">
        <f t="shared" si="16"/>
        <v>105.7175</v>
      </c>
      <c r="H144" s="53">
        <f t="shared" si="17"/>
        <v>1.9999999999953388E-3</v>
      </c>
      <c r="N144" s="9">
        <f t="shared" si="14"/>
        <v>0</v>
      </c>
      <c r="O144" s="10">
        <f t="shared" ca="1" si="18"/>
        <v>3.6057689967525777E-3</v>
      </c>
      <c r="P144" s="10">
        <f t="shared" ca="1" si="19"/>
        <v>3.0000000000001137E-3</v>
      </c>
      <c r="Q144" s="10">
        <f t="shared" si="20"/>
        <v>5.1533757321153922E-12</v>
      </c>
      <c r="R144" s="10">
        <f t="shared" si="20"/>
        <v>9.1099756814636736E-21</v>
      </c>
      <c r="S144" s="10"/>
      <c r="T144" s="10">
        <f t="shared" ca="1" si="15"/>
        <v>-1.0000000000047748E-3</v>
      </c>
      <c r="U144" s="10">
        <f t="shared" si="21"/>
        <v>5.1533757412253682E-12</v>
      </c>
      <c r="X144" s="11">
        <f t="shared" si="22"/>
        <v>154.38673400878906</v>
      </c>
      <c r="Y144" s="11">
        <f t="shared" si="23"/>
        <v>1.9999999999953388E-3</v>
      </c>
      <c r="Z144" s="10">
        <f t="shared" ca="1" si="24"/>
        <v>3.6057689967525777E-3</v>
      </c>
      <c r="AA144" s="10">
        <f t="shared" si="25"/>
        <v>5.1533757321153922E-12</v>
      </c>
      <c r="AB144" s="10">
        <f t="shared" si="25"/>
        <v>9.1099756814636736E-21</v>
      </c>
      <c r="AC144" s="10">
        <f t="shared" ca="1" si="26"/>
        <v>3.0000000000001137E-3</v>
      </c>
    </row>
    <row r="145" spans="3:29" x14ac:dyDescent="0.25">
      <c r="C145" s="53">
        <v>155.52560424804688</v>
      </c>
      <c r="D145" s="53">
        <v>2.1143399999999999</v>
      </c>
      <c r="G145" s="53">
        <f t="shared" si="16"/>
        <v>105.717</v>
      </c>
      <c r="H145" s="53">
        <f t="shared" si="17"/>
        <v>1.4999999999929514E-3</v>
      </c>
      <c r="N145" s="9">
        <f t="shared" si="14"/>
        <v>0</v>
      </c>
      <c r="O145" s="10">
        <f t="shared" ca="1" si="18"/>
        <v>3.6057689989174263E-3</v>
      </c>
      <c r="P145" s="10">
        <f t="shared" ca="1" si="19"/>
        <v>3.0000000000001137E-3</v>
      </c>
      <c r="Q145" s="10">
        <f t="shared" si="20"/>
        <v>7.3182243042259037E-12</v>
      </c>
      <c r="R145" s="10">
        <f t="shared" si="20"/>
        <v>1.531607962626391E-20</v>
      </c>
      <c r="S145" s="10"/>
      <c r="T145" s="10">
        <f t="shared" ca="1" si="15"/>
        <v>-1.5000000000071623E-3</v>
      </c>
      <c r="U145" s="10">
        <f t="shared" si="21"/>
        <v>7.3182243195419832E-12</v>
      </c>
      <c r="X145" s="11">
        <f t="shared" si="22"/>
        <v>155.52560424804688</v>
      </c>
      <c r="Y145" s="11">
        <f t="shared" si="23"/>
        <v>1.4999999999929514E-3</v>
      </c>
      <c r="Z145" s="10">
        <f t="shared" ca="1" si="24"/>
        <v>3.6057689989174263E-3</v>
      </c>
      <c r="AA145" s="10">
        <f t="shared" si="25"/>
        <v>7.3182243042259037E-12</v>
      </c>
      <c r="AB145" s="10">
        <f t="shared" si="25"/>
        <v>1.531607962626391E-20</v>
      </c>
      <c r="AC145" s="10">
        <f t="shared" ca="1" si="26"/>
        <v>3.0000000000001137E-3</v>
      </c>
    </row>
    <row r="146" spans="3:29" x14ac:dyDescent="0.25">
      <c r="C146" s="53">
        <v>156.65756225585938</v>
      </c>
      <c r="D146" s="53">
        <v>2.11435</v>
      </c>
      <c r="G146" s="53">
        <f t="shared" si="16"/>
        <v>105.7175</v>
      </c>
      <c r="H146" s="53">
        <f t="shared" si="17"/>
        <v>1.9999999999953388E-3</v>
      </c>
      <c r="N146" s="9">
        <f t="shared" si="14"/>
        <v>0</v>
      </c>
      <c r="O146" s="10">
        <f t="shared" ca="1" si="18"/>
        <v>3.6057690019415706E-3</v>
      </c>
      <c r="P146" s="10">
        <f t="shared" ca="1" si="19"/>
        <v>3.0000000000001137E-3</v>
      </c>
      <c r="Q146" s="10">
        <f t="shared" si="20"/>
        <v>1.0342368274532946E-11</v>
      </c>
      <c r="R146" s="10">
        <f t="shared" si="20"/>
        <v>2.5589898475256753E-20</v>
      </c>
      <c r="S146" s="10"/>
      <c r="T146" s="10">
        <f t="shared" ca="1" si="15"/>
        <v>-1.0000000000047748E-3</v>
      </c>
      <c r="U146" s="10">
        <f t="shared" si="21"/>
        <v>1.0342368300122845E-11</v>
      </c>
      <c r="X146" s="11">
        <f t="shared" si="22"/>
        <v>156.65756225585938</v>
      </c>
      <c r="Y146" s="11">
        <f t="shared" si="23"/>
        <v>1.9999999999953388E-3</v>
      </c>
      <c r="Z146" s="10">
        <f t="shared" ca="1" si="24"/>
        <v>3.6057690019415706E-3</v>
      </c>
      <c r="AA146" s="10">
        <f t="shared" si="25"/>
        <v>1.0342368274532946E-11</v>
      </c>
      <c r="AB146" s="10">
        <f t="shared" si="25"/>
        <v>2.5589898475256753E-20</v>
      </c>
      <c r="AC146" s="10">
        <f t="shared" ca="1" si="26"/>
        <v>3.0000000000001137E-3</v>
      </c>
    </row>
    <row r="147" spans="3:29" x14ac:dyDescent="0.25">
      <c r="C147" s="53">
        <v>157.75352478027344</v>
      </c>
      <c r="D147" s="53">
        <v>2.1143399999999999</v>
      </c>
      <c r="G147" s="53">
        <f t="shared" si="16"/>
        <v>105.717</v>
      </c>
      <c r="H147" s="53">
        <f t="shared" si="17"/>
        <v>1.4999999999929514E-3</v>
      </c>
      <c r="N147" s="9">
        <f t="shared" si="14"/>
        <v>0</v>
      </c>
      <c r="O147" s="10">
        <f t="shared" ca="1" si="18"/>
        <v>3.6057690060184054E-3</v>
      </c>
      <c r="P147" s="10">
        <f t="shared" ca="1" si="19"/>
        <v>3.0000000000001137E-3</v>
      </c>
      <c r="Q147" s="10">
        <f t="shared" si="20"/>
        <v>1.4419203190502428E-11</v>
      </c>
      <c r="R147" s="10">
        <f t="shared" si="20"/>
        <v>4.1939948163227715E-20</v>
      </c>
      <c r="S147" s="10"/>
      <c r="T147" s="10">
        <f t="shared" ca="1" si="15"/>
        <v>-1.5000000000071623E-3</v>
      </c>
      <c r="U147" s="10">
        <f t="shared" si="21"/>
        <v>1.4419203232442377E-11</v>
      </c>
      <c r="X147" s="11">
        <f t="shared" si="22"/>
        <v>157.75352478027344</v>
      </c>
      <c r="Y147" s="11">
        <f t="shared" si="23"/>
        <v>1.4999999999929514E-3</v>
      </c>
      <c r="Z147" s="10">
        <f t="shared" ca="1" si="24"/>
        <v>3.6057690060184054E-3</v>
      </c>
      <c r="AA147" s="10">
        <f t="shared" si="25"/>
        <v>1.4419203190502428E-11</v>
      </c>
      <c r="AB147" s="10">
        <f t="shared" si="25"/>
        <v>4.1939948163227715E-20</v>
      </c>
      <c r="AC147" s="10">
        <f t="shared" ca="1" si="26"/>
        <v>3.0000000000001137E-3</v>
      </c>
    </row>
    <row r="148" spans="3:29" x14ac:dyDescent="0.25">
      <c r="C148" s="53">
        <v>158.88076782226563</v>
      </c>
      <c r="D148" s="53">
        <v>2.1143299999999998</v>
      </c>
      <c r="G148" s="53">
        <f t="shared" si="16"/>
        <v>105.7165</v>
      </c>
      <c r="H148" s="53">
        <f t="shared" si="17"/>
        <v>9.9999999999056399E-4</v>
      </c>
      <c r="N148" s="9">
        <f t="shared" si="14"/>
        <v>0</v>
      </c>
      <c r="O148" s="10">
        <f t="shared" ca="1" si="18"/>
        <v>3.6057690118403876E-3</v>
      </c>
      <c r="P148" s="10">
        <f t="shared" ca="1" si="19"/>
        <v>3.0000000000001137E-3</v>
      </c>
      <c r="Q148" s="10">
        <f t="shared" si="20"/>
        <v>2.0241185518641693E-11</v>
      </c>
      <c r="R148" s="10">
        <f t="shared" si="20"/>
        <v>6.9503173184218853E-20</v>
      </c>
      <c r="S148" s="10"/>
      <c r="T148" s="10">
        <f t="shared" ca="1" si="15"/>
        <v>-2.0000000000095497E-3</v>
      </c>
      <c r="U148" s="10">
        <f t="shared" si="21"/>
        <v>2.0241185588144866E-11</v>
      </c>
      <c r="X148" s="11">
        <f t="shared" si="22"/>
        <v>158.88076782226563</v>
      </c>
      <c r="Y148" s="11">
        <f t="shared" si="23"/>
        <v>9.9999999999056399E-4</v>
      </c>
      <c r="Z148" s="10">
        <f t="shared" ca="1" si="24"/>
        <v>3.6057690118403876E-3</v>
      </c>
      <c r="AA148" s="10">
        <f t="shared" si="25"/>
        <v>2.0241185518641693E-11</v>
      </c>
      <c r="AB148" s="10">
        <f t="shared" si="25"/>
        <v>6.9503173184218853E-20</v>
      </c>
      <c r="AC148" s="10">
        <f t="shared" ca="1" si="26"/>
        <v>3.0000000000001137E-3</v>
      </c>
    </row>
    <row r="149" spans="3:29" x14ac:dyDescent="0.25">
      <c r="C149" s="53">
        <v>160.03254699707031</v>
      </c>
      <c r="D149" s="53">
        <v>2.1143100000000001</v>
      </c>
      <c r="G149" s="53">
        <f t="shared" si="16"/>
        <v>105.71550000000001</v>
      </c>
      <c r="H149" s="53">
        <f t="shared" si="17"/>
        <v>0</v>
      </c>
      <c r="N149" s="9">
        <f t="shared" si="14"/>
        <v>0</v>
      </c>
      <c r="O149" s="10">
        <f t="shared" ca="1" si="18"/>
        <v>3.6057690201446359E-3</v>
      </c>
      <c r="P149" s="10">
        <f t="shared" ca="1" si="19"/>
        <v>3.0000000000001137E-3</v>
      </c>
      <c r="Q149" s="10">
        <f t="shared" si="20"/>
        <v>2.8545433922651283E-11</v>
      </c>
      <c r="R149" s="10">
        <f t="shared" si="20"/>
        <v>1.160881901835532E-19</v>
      </c>
      <c r="S149" s="10"/>
      <c r="T149" s="10">
        <f t="shared" ca="1" si="15"/>
        <v>-3.0000000000001137E-3</v>
      </c>
      <c r="U149" s="10">
        <f t="shared" si="21"/>
        <v>2.8545434038739474E-11</v>
      </c>
      <c r="X149" s="11">
        <f t="shared" si="22"/>
        <v>160.03254699707031</v>
      </c>
      <c r="Y149" s="11">
        <f t="shared" si="23"/>
        <v>0</v>
      </c>
      <c r="Z149" s="10">
        <f t="shared" ca="1" si="24"/>
        <v>3.6057690201446359E-3</v>
      </c>
      <c r="AA149" s="10">
        <f t="shared" si="25"/>
        <v>2.8545433922651283E-11</v>
      </c>
      <c r="AB149" s="10">
        <f t="shared" si="25"/>
        <v>1.160881901835532E-19</v>
      </c>
      <c r="AC149" s="10">
        <f t="shared" ca="1" si="26"/>
        <v>3.0000000000001137E-3</v>
      </c>
    </row>
    <row r="150" spans="3:29" x14ac:dyDescent="0.25">
      <c r="C150" s="53">
        <v>161.24501037597656</v>
      </c>
      <c r="D150" s="53">
        <v>2.1143299999999998</v>
      </c>
      <c r="G150" s="53">
        <f t="shared" si="16"/>
        <v>105.7165</v>
      </c>
      <c r="H150" s="53">
        <f t="shared" si="17"/>
        <v>9.9999999999056399E-4</v>
      </c>
      <c r="N150" s="9">
        <f t="shared" si="14"/>
        <v>0</v>
      </c>
      <c r="O150" s="10">
        <f t="shared" ca="1" si="18"/>
        <v>3.6057690324681141E-3</v>
      </c>
      <c r="P150" s="10">
        <f t="shared" ca="1" si="19"/>
        <v>3.0000000000001137E-3</v>
      </c>
      <c r="Q150" s="10">
        <f t="shared" si="20"/>
        <v>4.0868912007113633E-11</v>
      </c>
      <c r="R150" s="10">
        <f t="shared" si="20"/>
        <v>1.9852488652944969E-19</v>
      </c>
      <c r="S150" s="10"/>
      <c r="T150" s="10">
        <f t="shared" ca="1" si="15"/>
        <v>-2.0000000000095497E-3</v>
      </c>
      <c r="U150" s="10">
        <f t="shared" si="21"/>
        <v>4.0868912205638518E-11</v>
      </c>
      <c r="X150" s="11">
        <f t="shared" si="22"/>
        <v>161.24501037597656</v>
      </c>
      <c r="Y150" s="11">
        <f t="shared" si="23"/>
        <v>9.9999999999056399E-4</v>
      </c>
      <c r="Z150" s="10">
        <f t="shared" ca="1" si="24"/>
        <v>3.6057690324681141E-3</v>
      </c>
      <c r="AA150" s="10">
        <f t="shared" si="25"/>
        <v>4.0868912007113633E-11</v>
      </c>
      <c r="AB150" s="10">
        <f t="shared" si="25"/>
        <v>1.9852488652944969E-19</v>
      </c>
      <c r="AC150" s="10">
        <f t="shared" ca="1" si="26"/>
        <v>3.0000000000001137E-3</v>
      </c>
    </row>
    <row r="151" spans="3:29" x14ac:dyDescent="0.25">
      <c r="C151" s="53">
        <v>162.42753601074219</v>
      </c>
      <c r="D151" s="53">
        <v>2.1143800000000001</v>
      </c>
      <c r="G151" s="53">
        <f t="shared" si="16"/>
        <v>105.71900000000001</v>
      </c>
      <c r="H151" s="53">
        <f t="shared" si="17"/>
        <v>3.5000000000025011E-3</v>
      </c>
      <c r="N151" s="9">
        <f t="shared" si="14"/>
        <v>0</v>
      </c>
      <c r="O151" s="10">
        <f t="shared" ca="1" si="18"/>
        <v>3.6057690494229653E-3</v>
      </c>
      <c r="P151" s="10">
        <f t="shared" ca="1" si="19"/>
        <v>3.0000000000001137E-3</v>
      </c>
      <c r="Q151" s="10">
        <f t="shared" si="20"/>
        <v>5.7823762680941834E-11</v>
      </c>
      <c r="R151" s="10">
        <f t="shared" si="20"/>
        <v>3.3389631936481294E-19</v>
      </c>
      <c r="S151" s="10"/>
      <c r="T151" s="10">
        <f t="shared" ca="1" si="15"/>
        <v>5.0000000000238742E-4</v>
      </c>
      <c r="U151" s="10">
        <f t="shared" si="21"/>
        <v>5.7823763014838155E-11</v>
      </c>
      <c r="X151" s="11">
        <f t="shared" si="22"/>
        <v>162.42753601074219</v>
      </c>
      <c r="Y151" s="11">
        <f t="shared" si="23"/>
        <v>3.5000000000025011E-3</v>
      </c>
      <c r="Z151" s="10">
        <f t="shared" ca="1" si="24"/>
        <v>3.6057690494229653E-3</v>
      </c>
      <c r="AA151" s="10">
        <f t="shared" si="25"/>
        <v>5.7823762680941834E-11</v>
      </c>
      <c r="AB151" s="10">
        <f t="shared" si="25"/>
        <v>3.3389631936481294E-19</v>
      </c>
      <c r="AC151" s="10">
        <f t="shared" ca="1" si="26"/>
        <v>3.0000000000001137E-3</v>
      </c>
    </row>
    <row r="152" spans="3:29" x14ac:dyDescent="0.25">
      <c r="C152" s="53">
        <v>163.57160949707031</v>
      </c>
      <c r="D152" s="53">
        <v>2.11435</v>
      </c>
      <c r="G152" s="53">
        <f t="shared" si="16"/>
        <v>105.7175</v>
      </c>
      <c r="H152" s="53">
        <f t="shared" si="17"/>
        <v>1.9999999999953388E-3</v>
      </c>
      <c r="N152" s="9">
        <f t="shared" si="14"/>
        <v>0</v>
      </c>
      <c r="O152" s="10">
        <f t="shared" ca="1" si="18"/>
        <v>3.6057690722673262E-3</v>
      </c>
      <c r="P152" s="10">
        <f t="shared" ca="1" si="19"/>
        <v>3.0000000000001137E-3</v>
      </c>
      <c r="Q152" s="10">
        <f t="shared" si="20"/>
        <v>8.0668123873025288E-11</v>
      </c>
      <c r="R152" s="10">
        <f t="shared" si="20"/>
        <v>5.5040004901188324E-19</v>
      </c>
      <c r="S152" s="10"/>
      <c r="T152" s="10">
        <f t="shared" ca="1" si="15"/>
        <v>-1.0000000000047748E-3</v>
      </c>
      <c r="U152" s="10">
        <f t="shared" si="21"/>
        <v>8.0668124423425336E-11</v>
      </c>
      <c r="X152" s="11">
        <f t="shared" si="22"/>
        <v>163.57160949707031</v>
      </c>
      <c r="Y152" s="11">
        <f t="shared" si="23"/>
        <v>1.9999999999953388E-3</v>
      </c>
      <c r="Z152" s="10">
        <f t="shared" ca="1" si="24"/>
        <v>3.6057690722673262E-3</v>
      </c>
      <c r="AA152" s="10">
        <f t="shared" si="25"/>
        <v>8.0668123873025288E-11</v>
      </c>
      <c r="AB152" s="10">
        <f t="shared" si="25"/>
        <v>5.5040004901188324E-19</v>
      </c>
      <c r="AC152" s="10">
        <f t="shared" ca="1" si="26"/>
        <v>3.0000000000001137E-3</v>
      </c>
    </row>
    <row r="153" spans="3:29" x14ac:dyDescent="0.25">
      <c r="C153" s="53">
        <v>164.7315673828125</v>
      </c>
      <c r="D153" s="53">
        <v>2.11436</v>
      </c>
      <c r="G153" s="53">
        <f t="shared" si="16"/>
        <v>105.718</v>
      </c>
      <c r="H153" s="53">
        <f t="shared" si="17"/>
        <v>2.4999999999977263E-3</v>
      </c>
      <c r="N153" s="9">
        <f t="shared" ref="N153:N216" si="27">IF(AND( C153&gt;$P$2, C153&lt;$P$3),  (H153-O153)^2, 0)</f>
        <v>0</v>
      </c>
      <c r="O153" s="10">
        <f t="shared" ca="1" si="18"/>
        <v>3.6057691043405674E-3</v>
      </c>
      <c r="P153" s="10">
        <f t="shared" ca="1" si="19"/>
        <v>3.0000000000001137E-3</v>
      </c>
      <c r="Q153" s="10">
        <f t="shared" si="20"/>
        <v>1.1274136459352386E-10</v>
      </c>
      <c r="R153" s="10">
        <f t="shared" si="20"/>
        <v>9.1068006269915108E-19</v>
      </c>
      <c r="S153" s="10"/>
      <c r="T153" s="10">
        <f t="shared" ref="T153:T216" ca="1" si="28">H153-P153</f>
        <v>-5.0000000000238742E-4</v>
      </c>
      <c r="U153" s="10">
        <f t="shared" si="21"/>
        <v>1.1274136550420392E-10</v>
      </c>
      <c r="X153" s="11">
        <f t="shared" si="22"/>
        <v>164.7315673828125</v>
      </c>
      <c r="Y153" s="11">
        <f t="shared" si="23"/>
        <v>2.4999999999977263E-3</v>
      </c>
      <c r="Z153" s="10">
        <f t="shared" ca="1" si="24"/>
        <v>3.6057691043405674E-3</v>
      </c>
      <c r="AA153" s="10">
        <f t="shared" si="25"/>
        <v>1.1274136459352386E-10</v>
      </c>
      <c r="AB153" s="10">
        <f t="shared" si="25"/>
        <v>9.1068006269915108E-19</v>
      </c>
      <c r="AC153" s="10">
        <f t="shared" ca="1" si="26"/>
        <v>3.0000000000001137E-3</v>
      </c>
    </row>
    <row r="154" spans="3:29" x14ac:dyDescent="0.25">
      <c r="C154" s="53">
        <v>165.87712097167969</v>
      </c>
      <c r="D154" s="53">
        <v>2.11436</v>
      </c>
      <c r="G154" s="53">
        <f t="shared" ref="G154:G217" si="29">D154*$H$20</f>
        <v>105.718</v>
      </c>
      <c r="H154" s="53">
        <f t="shared" ref="H154:H217" si="30">G154-MIN($G$25:$G$458)</f>
        <v>2.4999999999977263E-3</v>
      </c>
      <c r="N154" s="9">
        <f t="shared" si="27"/>
        <v>0</v>
      </c>
      <c r="O154" s="10">
        <f t="shared" ref="O154:O217" ca="1" si="31">P154+Q154+R154+$O$21</f>
        <v>3.6057691480766763E-3</v>
      </c>
      <c r="P154" s="10">
        <f t="shared" ref="P154:P217" ca="1" si="32">IF(OR(C154&lt;$P$2, C154&gt;$P$3),IF(C154&gt;$P$3, $P$11, $P$10), C154*$P$8+$P$9)</f>
        <v>3.0000000000001137E-3</v>
      </c>
      <c r="Q154" s="10">
        <f t="shared" ref="Q154:R217" si="33">Q$15*EXP(-0.5*(($C154-Q$14)/Q$16)^2)</f>
        <v>1.564774730953961E-10</v>
      </c>
      <c r="R154" s="10">
        <f t="shared" si="33"/>
        <v>1.4926594114389912E-18</v>
      </c>
      <c r="S154" s="10"/>
      <c r="T154" s="10">
        <f t="shared" ca="1" si="28"/>
        <v>-5.0000000000238742E-4</v>
      </c>
      <c r="U154" s="10">
        <f t="shared" ref="U154:U217" si="34">Q154+R154</f>
        <v>1.5647747458805551E-10</v>
      </c>
      <c r="X154" s="11">
        <f t="shared" ref="X154:X217" si="35">C154</f>
        <v>165.87712097167969</v>
      </c>
      <c r="Y154" s="11">
        <f t="shared" ref="Y154:Y217" si="36">H154</f>
        <v>2.4999999999977263E-3</v>
      </c>
      <c r="Z154" s="10">
        <f t="shared" ref="Z154:Z217" ca="1" si="37">O154</f>
        <v>3.6057691480766763E-3</v>
      </c>
      <c r="AA154" s="10">
        <f t="shared" ref="AA154:AB217" si="38">Q154</f>
        <v>1.564774730953961E-10</v>
      </c>
      <c r="AB154" s="10">
        <f t="shared" si="38"/>
        <v>1.4926594114389912E-18</v>
      </c>
      <c r="AC154" s="10">
        <f t="shared" ref="AC154:AC217" ca="1" si="39">P154</f>
        <v>3.0000000000001137E-3</v>
      </c>
    </row>
    <row r="155" spans="3:29" x14ac:dyDescent="0.25">
      <c r="C155" s="53">
        <v>166.98605346679688</v>
      </c>
      <c r="D155" s="53">
        <v>2.1143700000000001</v>
      </c>
      <c r="G155" s="53">
        <f t="shared" si="29"/>
        <v>105.71850000000001</v>
      </c>
      <c r="H155" s="53">
        <f t="shared" si="30"/>
        <v>3.0000000000001137E-3</v>
      </c>
      <c r="N155" s="9">
        <f t="shared" si="27"/>
        <v>0</v>
      </c>
      <c r="O155" s="10">
        <f t="shared" ca="1" si="31"/>
        <v>3.6057692059505101E-3</v>
      </c>
      <c r="P155" s="10">
        <f t="shared" ca="1" si="32"/>
        <v>3.0000000000001137E-3</v>
      </c>
      <c r="Q155" s="10">
        <f t="shared" si="33"/>
        <v>2.1435130540783151E-10</v>
      </c>
      <c r="R155" s="10">
        <f t="shared" si="33"/>
        <v>2.4009998455696939E-18</v>
      </c>
      <c r="S155" s="10"/>
      <c r="T155" s="10">
        <f t="shared" ca="1" si="28"/>
        <v>0</v>
      </c>
      <c r="U155" s="10">
        <f t="shared" si="34"/>
        <v>2.1435130780883137E-10</v>
      </c>
      <c r="X155" s="11">
        <f t="shared" si="35"/>
        <v>166.98605346679688</v>
      </c>
      <c r="Y155" s="11">
        <f t="shared" si="36"/>
        <v>3.0000000000001137E-3</v>
      </c>
      <c r="Z155" s="10">
        <f t="shared" ca="1" si="37"/>
        <v>3.6057692059505101E-3</v>
      </c>
      <c r="AA155" s="10">
        <f t="shared" si="38"/>
        <v>2.1435130540783151E-10</v>
      </c>
      <c r="AB155" s="10">
        <f t="shared" si="38"/>
        <v>2.4009998455696939E-18</v>
      </c>
      <c r="AC155" s="10">
        <f t="shared" ca="1" si="39"/>
        <v>3.0000000000001137E-3</v>
      </c>
    </row>
    <row r="156" spans="3:29" x14ac:dyDescent="0.25">
      <c r="C156" s="53">
        <v>168.12605285644531</v>
      </c>
      <c r="D156" s="53">
        <v>2.1143399999999999</v>
      </c>
      <c r="G156" s="53">
        <f t="shared" si="29"/>
        <v>105.717</v>
      </c>
      <c r="H156" s="53">
        <f t="shared" si="30"/>
        <v>1.4999999999929514E-3</v>
      </c>
      <c r="N156" s="9">
        <f t="shared" si="27"/>
        <v>0</v>
      </c>
      <c r="O156" s="10">
        <f t="shared" ca="1" si="31"/>
        <v>3.6057692870310313E-3</v>
      </c>
      <c r="P156" s="10">
        <f t="shared" ca="1" si="32"/>
        <v>3.0000000000001137E-3</v>
      </c>
      <c r="Q156" s="10">
        <f t="shared" si="33"/>
        <v>2.9543182531062617E-10</v>
      </c>
      <c r="R156" s="10">
        <f t="shared" si="33"/>
        <v>3.9018468871593174E-18</v>
      </c>
      <c r="S156" s="10"/>
      <c r="T156" s="10">
        <f t="shared" ca="1" si="28"/>
        <v>-1.5000000000071623E-3</v>
      </c>
      <c r="U156" s="10">
        <f t="shared" si="34"/>
        <v>2.9543182921247305E-10</v>
      </c>
      <c r="X156" s="11">
        <f t="shared" si="35"/>
        <v>168.12605285644531</v>
      </c>
      <c r="Y156" s="11">
        <f t="shared" si="36"/>
        <v>1.4999999999929514E-3</v>
      </c>
      <c r="Z156" s="10">
        <f t="shared" ca="1" si="37"/>
        <v>3.6057692870310313E-3</v>
      </c>
      <c r="AA156" s="10">
        <f t="shared" si="38"/>
        <v>2.9543182531062617E-10</v>
      </c>
      <c r="AB156" s="10">
        <f t="shared" si="38"/>
        <v>3.9018468871593174E-18</v>
      </c>
      <c r="AC156" s="10">
        <f t="shared" ca="1" si="39"/>
        <v>3.0000000000001137E-3</v>
      </c>
    </row>
    <row r="157" spans="3:29" x14ac:dyDescent="0.25">
      <c r="C157" s="53">
        <v>169.25680541992188</v>
      </c>
      <c r="D157" s="53">
        <v>2.11435</v>
      </c>
      <c r="G157" s="53">
        <f t="shared" si="29"/>
        <v>105.7175</v>
      </c>
      <c r="H157" s="53">
        <f t="shared" si="30"/>
        <v>1.9999999999953388E-3</v>
      </c>
      <c r="N157" s="9">
        <f t="shared" si="27"/>
        <v>0</v>
      </c>
      <c r="O157" s="10">
        <f t="shared" ca="1" si="31"/>
        <v>3.6057693966265922E-3</v>
      </c>
      <c r="P157" s="10">
        <f t="shared" ca="1" si="32"/>
        <v>3.0000000000001137E-3</v>
      </c>
      <c r="Q157" s="10">
        <f t="shared" si="33"/>
        <v>4.0502738374420462E-10</v>
      </c>
      <c r="R157" s="10">
        <f t="shared" si="33"/>
        <v>6.2965011259030061E-18</v>
      </c>
      <c r="S157" s="10"/>
      <c r="T157" s="10">
        <f t="shared" ca="1" si="28"/>
        <v>-1.0000000000047748E-3</v>
      </c>
      <c r="U157" s="10">
        <f t="shared" si="34"/>
        <v>4.0502739004070577E-10</v>
      </c>
      <c r="X157" s="11">
        <f t="shared" si="35"/>
        <v>169.25680541992188</v>
      </c>
      <c r="Y157" s="11">
        <f t="shared" si="36"/>
        <v>1.9999999999953388E-3</v>
      </c>
      <c r="Z157" s="10">
        <f t="shared" ca="1" si="37"/>
        <v>3.6057693966265922E-3</v>
      </c>
      <c r="AA157" s="10">
        <f t="shared" si="38"/>
        <v>4.0502738374420462E-10</v>
      </c>
      <c r="AB157" s="10">
        <f t="shared" si="38"/>
        <v>6.2965011259030061E-18</v>
      </c>
      <c r="AC157" s="10">
        <f t="shared" ca="1" si="39"/>
        <v>3.0000000000001137E-3</v>
      </c>
    </row>
    <row r="158" spans="3:29" x14ac:dyDescent="0.25">
      <c r="C158" s="53">
        <v>170.39236450195313</v>
      </c>
      <c r="D158" s="53">
        <v>2.1143399999999999</v>
      </c>
      <c r="G158" s="53">
        <f t="shared" si="29"/>
        <v>105.717</v>
      </c>
      <c r="H158" s="53">
        <f t="shared" si="30"/>
        <v>1.4999999999929514E-3</v>
      </c>
      <c r="N158" s="9">
        <f t="shared" si="27"/>
        <v>0</v>
      </c>
      <c r="O158" s="10">
        <f t="shared" ca="1" si="31"/>
        <v>3.6057695461194361E-3</v>
      </c>
      <c r="P158" s="10">
        <f t="shared" ca="1" si="32"/>
        <v>3.0000000000001137E-3</v>
      </c>
      <c r="Q158" s="10">
        <f t="shared" si="33"/>
        <v>5.5452022399631056E-10</v>
      </c>
      <c r="R158" s="10">
        <f t="shared" si="33"/>
        <v>1.0150096417327663E-17</v>
      </c>
      <c r="S158" s="10"/>
      <c r="T158" s="10">
        <f t="shared" ca="1" si="28"/>
        <v>-1.5000000000071623E-3</v>
      </c>
      <c r="U158" s="10">
        <f t="shared" si="34"/>
        <v>5.5452023414640697E-10</v>
      </c>
      <c r="X158" s="11">
        <f t="shared" si="35"/>
        <v>170.39236450195313</v>
      </c>
      <c r="Y158" s="11">
        <f t="shared" si="36"/>
        <v>1.4999999999929514E-3</v>
      </c>
      <c r="Z158" s="10">
        <f t="shared" ca="1" si="37"/>
        <v>3.6057695461194361E-3</v>
      </c>
      <c r="AA158" s="10">
        <f t="shared" si="38"/>
        <v>5.5452022399631056E-10</v>
      </c>
      <c r="AB158" s="10">
        <f t="shared" si="38"/>
        <v>1.0150096417327663E-17</v>
      </c>
      <c r="AC158" s="10">
        <f t="shared" ca="1" si="39"/>
        <v>3.0000000000001137E-3</v>
      </c>
    </row>
    <row r="159" spans="3:29" x14ac:dyDescent="0.25">
      <c r="C159" s="53">
        <v>171.54937744140625</v>
      </c>
      <c r="D159" s="53">
        <v>2.1143399999999999</v>
      </c>
      <c r="G159" s="53">
        <f t="shared" si="29"/>
        <v>105.717</v>
      </c>
      <c r="H159" s="53">
        <f t="shared" si="30"/>
        <v>1.4999999999929514E-3</v>
      </c>
      <c r="N159" s="9">
        <f t="shared" si="27"/>
        <v>0</v>
      </c>
      <c r="O159" s="10">
        <f t="shared" ca="1" si="31"/>
        <v>3.6057697531788162E-3</v>
      </c>
      <c r="P159" s="10">
        <f t="shared" ca="1" si="32"/>
        <v>3.0000000000001137E-3</v>
      </c>
      <c r="Q159" s="10">
        <f t="shared" si="33"/>
        <v>7.6157959774198278E-10</v>
      </c>
      <c r="R159" s="10">
        <f t="shared" si="33"/>
        <v>1.6457962584316221E-17</v>
      </c>
      <c r="S159" s="10"/>
      <c r="T159" s="10">
        <f t="shared" ca="1" si="28"/>
        <v>-1.5000000000071623E-3</v>
      </c>
      <c r="U159" s="10">
        <f t="shared" si="34"/>
        <v>7.6157961419994534E-10</v>
      </c>
      <c r="X159" s="11">
        <f t="shared" si="35"/>
        <v>171.54937744140625</v>
      </c>
      <c r="Y159" s="11">
        <f t="shared" si="36"/>
        <v>1.4999999999929514E-3</v>
      </c>
      <c r="Z159" s="10">
        <f t="shared" ca="1" si="37"/>
        <v>3.6057697531788162E-3</v>
      </c>
      <c r="AA159" s="10">
        <f t="shared" si="38"/>
        <v>7.6157959774198278E-10</v>
      </c>
      <c r="AB159" s="10">
        <f t="shared" si="38"/>
        <v>1.6457962584316221E-17</v>
      </c>
      <c r="AC159" s="10">
        <f t="shared" ca="1" si="39"/>
        <v>3.0000000000001137E-3</v>
      </c>
    </row>
    <row r="160" spans="3:29" x14ac:dyDescent="0.25">
      <c r="C160" s="53">
        <v>172.71379089355469</v>
      </c>
      <c r="D160" s="53">
        <v>2.11436</v>
      </c>
      <c r="G160" s="53">
        <f t="shared" si="29"/>
        <v>105.718</v>
      </c>
      <c r="H160" s="53">
        <f t="shared" si="30"/>
        <v>2.4999999999977263E-3</v>
      </c>
      <c r="N160" s="9">
        <f t="shared" si="27"/>
        <v>0</v>
      </c>
      <c r="O160" s="10">
        <f t="shared" ca="1" si="31"/>
        <v>3.6057700367014998E-3</v>
      </c>
      <c r="P160" s="10">
        <f t="shared" ca="1" si="32"/>
        <v>3.0000000000001137E-3</v>
      </c>
      <c r="Q160" s="10">
        <f t="shared" si="33"/>
        <v>1.0451022706892096E-9</v>
      </c>
      <c r="R160" s="10">
        <f t="shared" si="33"/>
        <v>2.6681818700277532E-17</v>
      </c>
      <c r="S160" s="10"/>
      <c r="T160" s="10">
        <f t="shared" ca="1" si="28"/>
        <v>-5.0000000000238742E-4</v>
      </c>
      <c r="U160" s="10">
        <f t="shared" si="34"/>
        <v>1.0451022973710283E-9</v>
      </c>
      <c r="X160" s="11">
        <f t="shared" si="35"/>
        <v>172.71379089355469</v>
      </c>
      <c r="Y160" s="11">
        <f t="shared" si="36"/>
        <v>2.4999999999977263E-3</v>
      </c>
      <c r="Z160" s="10">
        <f t="shared" ca="1" si="37"/>
        <v>3.6057700367014998E-3</v>
      </c>
      <c r="AA160" s="10">
        <f t="shared" si="38"/>
        <v>1.0451022706892096E-9</v>
      </c>
      <c r="AB160" s="10">
        <f t="shared" si="38"/>
        <v>2.6681818700277532E-17</v>
      </c>
      <c r="AC160" s="10">
        <f t="shared" ca="1" si="39"/>
        <v>3.0000000000001137E-3</v>
      </c>
    </row>
    <row r="161" spans="3:29" x14ac:dyDescent="0.25">
      <c r="C161" s="53">
        <v>173.9014892578125</v>
      </c>
      <c r="D161" s="53">
        <v>2.11435</v>
      </c>
      <c r="G161" s="53">
        <f t="shared" si="29"/>
        <v>105.7175</v>
      </c>
      <c r="H161" s="53">
        <f t="shared" si="30"/>
        <v>1.9999999999953388E-3</v>
      </c>
      <c r="N161" s="9">
        <f t="shared" si="27"/>
        <v>0</v>
      </c>
      <c r="O161" s="10">
        <f t="shared" ca="1" si="31"/>
        <v>3.6057704306415909E-3</v>
      </c>
      <c r="P161" s="10">
        <f t="shared" ca="1" si="32"/>
        <v>3.0000000000001137E-3</v>
      </c>
      <c r="Q161" s="10">
        <f t="shared" si="33"/>
        <v>1.4390423453334928E-9</v>
      </c>
      <c r="R161" s="10">
        <f t="shared" si="33"/>
        <v>4.3530598824360974E-17</v>
      </c>
      <c r="S161" s="10"/>
      <c r="T161" s="10">
        <f t="shared" ca="1" si="28"/>
        <v>-1.0000000000047748E-3</v>
      </c>
      <c r="U161" s="10">
        <f t="shared" si="34"/>
        <v>1.4390423888640915E-9</v>
      </c>
      <c r="X161" s="11">
        <f t="shared" si="35"/>
        <v>173.9014892578125</v>
      </c>
      <c r="Y161" s="11">
        <f t="shared" si="36"/>
        <v>1.9999999999953388E-3</v>
      </c>
      <c r="Z161" s="10">
        <f t="shared" ca="1" si="37"/>
        <v>3.6057704306415909E-3</v>
      </c>
      <c r="AA161" s="10">
        <f t="shared" si="38"/>
        <v>1.4390423453334928E-9</v>
      </c>
      <c r="AB161" s="10">
        <f t="shared" si="38"/>
        <v>4.3530598824360974E-17</v>
      </c>
      <c r="AC161" s="10">
        <f t="shared" ca="1" si="39"/>
        <v>3.0000000000001137E-3</v>
      </c>
    </row>
    <row r="162" spans="3:29" x14ac:dyDescent="0.25">
      <c r="C162" s="53">
        <v>175.07809448242188</v>
      </c>
      <c r="D162" s="53">
        <v>2.11435</v>
      </c>
      <c r="G162" s="53">
        <f t="shared" si="29"/>
        <v>105.7175</v>
      </c>
      <c r="H162" s="53">
        <f t="shared" si="30"/>
        <v>1.9999999999953388E-3</v>
      </c>
      <c r="N162" s="9">
        <f t="shared" si="27"/>
        <v>0</v>
      </c>
      <c r="O162" s="10">
        <f t="shared" ca="1" si="31"/>
        <v>3.6057709613854104E-3</v>
      </c>
      <c r="P162" s="10">
        <f t="shared" ca="1" si="32"/>
        <v>3.0000000000001137E-3</v>
      </c>
      <c r="Q162" s="10">
        <f t="shared" si="33"/>
        <v>1.9697861381259523E-9</v>
      </c>
      <c r="R162" s="10">
        <f t="shared" si="33"/>
        <v>7.0459272383014847E-17</v>
      </c>
      <c r="S162" s="10"/>
      <c r="T162" s="10">
        <f t="shared" ca="1" si="28"/>
        <v>-1.0000000000047748E-3</v>
      </c>
      <c r="U162" s="10">
        <f t="shared" si="34"/>
        <v>1.9697862085852246E-9</v>
      </c>
      <c r="X162" s="11">
        <f t="shared" si="35"/>
        <v>175.07809448242188</v>
      </c>
      <c r="Y162" s="11">
        <f t="shared" si="36"/>
        <v>1.9999999999953388E-3</v>
      </c>
      <c r="Z162" s="10">
        <f t="shared" ca="1" si="37"/>
        <v>3.6057709613854104E-3</v>
      </c>
      <c r="AA162" s="10">
        <f t="shared" si="38"/>
        <v>1.9697861381259523E-9</v>
      </c>
      <c r="AB162" s="10">
        <f t="shared" si="38"/>
        <v>7.0459272383014847E-17</v>
      </c>
      <c r="AC162" s="10">
        <f t="shared" ca="1" si="39"/>
        <v>3.0000000000001137E-3</v>
      </c>
    </row>
    <row r="163" spans="3:29" x14ac:dyDescent="0.25">
      <c r="C163" s="53">
        <v>176.25579833984375</v>
      </c>
      <c r="D163" s="53">
        <v>2.11435</v>
      </c>
      <c r="G163" s="53">
        <f t="shared" si="29"/>
        <v>105.7175</v>
      </c>
      <c r="H163" s="53">
        <f t="shared" si="30"/>
        <v>1.9999999999953388E-3</v>
      </c>
      <c r="N163" s="9">
        <f t="shared" si="27"/>
        <v>0</v>
      </c>
      <c r="O163" s="10">
        <f t="shared" ca="1" si="31"/>
        <v>3.6057716808065637E-3</v>
      </c>
      <c r="P163" s="10">
        <f t="shared" ca="1" si="32"/>
        <v>3.0000000000001137E-3</v>
      </c>
      <c r="Q163" s="10">
        <f t="shared" si="33"/>
        <v>2.6892072477831775E-9</v>
      </c>
      <c r="R163" s="10">
        <f t="shared" si="33"/>
        <v>1.137186063198248E-16</v>
      </c>
      <c r="S163" s="10"/>
      <c r="T163" s="10">
        <f t="shared" ca="1" si="28"/>
        <v>-1.0000000000047748E-3</v>
      </c>
      <c r="U163" s="10">
        <f t="shared" si="34"/>
        <v>2.6892073615017839E-9</v>
      </c>
      <c r="X163" s="11">
        <f t="shared" si="35"/>
        <v>176.25579833984375</v>
      </c>
      <c r="Y163" s="11">
        <f t="shared" si="36"/>
        <v>1.9999999999953388E-3</v>
      </c>
      <c r="Z163" s="10">
        <f t="shared" ca="1" si="37"/>
        <v>3.6057716808065637E-3</v>
      </c>
      <c r="AA163" s="10">
        <f t="shared" si="38"/>
        <v>2.6892072477831775E-9</v>
      </c>
      <c r="AB163" s="10">
        <f t="shared" si="38"/>
        <v>1.137186063198248E-16</v>
      </c>
      <c r="AC163" s="10">
        <f t="shared" ca="1" si="39"/>
        <v>3.0000000000001137E-3</v>
      </c>
    </row>
    <row r="164" spans="3:29" x14ac:dyDescent="0.25">
      <c r="C164" s="53">
        <v>177.42390441894531</v>
      </c>
      <c r="D164" s="53">
        <v>2.1143299999999998</v>
      </c>
      <c r="G164" s="53">
        <f t="shared" si="29"/>
        <v>105.7165</v>
      </c>
      <c r="H164" s="53">
        <f t="shared" si="30"/>
        <v>9.9999999999056399E-4</v>
      </c>
      <c r="N164" s="9">
        <f t="shared" si="27"/>
        <v>0</v>
      </c>
      <c r="O164" s="10">
        <f t="shared" ca="1" si="31"/>
        <v>3.6057726431292544E-3</v>
      </c>
      <c r="P164" s="10">
        <f t="shared" ca="1" si="32"/>
        <v>3.0000000000001137E-3</v>
      </c>
      <c r="Q164" s="10">
        <f t="shared" si="33"/>
        <v>3.6515298700419233E-9</v>
      </c>
      <c r="R164" s="10">
        <f t="shared" si="33"/>
        <v>1.8222258159979166E-16</v>
      </c>
      <c r="S164" s="10"/>
      <c r="T164" s="10">
        <f t="shared" ca="1" si="28"/>
        <v>-2.0000000000095497E-3</v>
      </c>
      <c r="U164" s="10">
        <f t="shared" si="34"/>
        <v>3.6515300522645051E-9</v>
      </c>
      <c r="X164" s="11">
        <f t="shared" si="35"/>
        <v>177.42390441894531</v>
      </c>
      <c r="Y164" s="11">
        <f t="shared" si="36"/>
        <v>9.9999999999056399E-4</v>
      </c>
      <c r="Z164" s="10">
        <f t="shared" ca="1" si="37"/>
        <v>3.6057726431292544E-3</v>
      </c>
      <c r="AA164" s="10">
        <f t="shared" si="38"/>
        <v>3.6515298700419233E-9</v>
      </c>
      <c r="AB164" s="10">
        <f t="shared" si="38"/>
        <v>1.8222258159979166E-16</v>
      </c>
      <c r="AC164" s="10">
        <f t="shared" ca="1" si="39"/>
        <v>3.0000000000001137E-3</v>
      </c>
    </row>
    <row r="165" spans="3:29" x14ac:dyDescent="0.25">
      <c r="C165" s="53">
        <v>178.59201049804688</v>
      </c>
      <c r="D165" s="53">
        <v>2.1143399999999999</v>
      </c>
      <c r="G165" s="53">
        <f t="shared" si="29"/>
        <v>105.717</v>
      </c>
      <c r="H165" s="53">
        <f t="shared" si="30"/>
        <v>1.4999999999929514E-3</v>
      </c>
      <c r="N165" s="9">
        <f t="shared" si="27"/>
        <v>0</v>
      </c>
      <c r="O165" s="10">
        <f t="shared" ca="1" si="31"/>
        <v>3.6057739355921836E-3</v>
      </c>
      <c r="P165" s="10">
        <f t="shared" ca="1" si="32"/>
        <v>3.0000000000001137E-3</v>
      </c>
      <c r="Q165" s="10">
        <f t="shared" si="33"/>
        <v>4.943992690691311E-9</v>
      </c>
      <c r="R165" s="10">
        <f t="shared" si="33"/>
        <v>2.9103836339211801E-16</v>
      </c>
      <c r="S165" s="10"/>
      <c r="T165" s="10">
        <f t="shared" ca="1" si="28"/>
        <v>-1.5000000000071623E-3</v>
      </c>
      <c r="U165" s="10">
        <f t="shared" si="34"/>
        <v>4.9439929817296744E-9</v>
      </c>
      <c r="X165" s="11">
        <f t="shared" si="35"/>
        <v>178.59201049804688</v>
      </c>
      <c r="Y165" s="11">
        <f t="shared" si="36"/>
        <v>1.4999999999929514E-3</v>
      </c>
      <c r="Z165" s="10">
        <f t="shared" ca="1" si="37"/>
        <v>3.6057739355921836E-3</v>
      </c>
      <c r="AA165" s="10">
        <f t="shared" si="38"/>
        <v>4.943992690691311E-9</v>
      </c>
      <c r="AB165" s="10">
        <f t="shared" si="38"/>
        <v>2.9103836339211801E-16</v>
      </c>
      <c r="AC165" s="10">
        <f t="shared" ca="1" si="39"/>
        <v>3.0000000000001137E-3</v>
      </c>
    </row>
    <row r="166" spans="3:29" x14ac:dyDescent="0.25">
      <c r="C166" s="53">
        <v>179.80410766601563</v>
      </c>
      <c r="D166" s="53">
        <v>2.1143299999999998</v>
      </c>
      <c r="G166" s="53">
        <f t="shared" si="29"/>
        <v>105.7165</v>
      </c>
      <c r="H166" s="53">
        <f t="shared" si="30"/>
        <v>9.9999999999056399E-4</v>
      </c>
      <c r="N166" s="9">
        <f t="shared" si="27"/>
        <v>0</v>
      </c>
      <c r="O166" s="10">
        <f t="shared" ca="1" si="31"/>
        <v>3.6057757418206274E-3</v>
      </c>
      <c r="P166" s="10">
        <f t="shared" ca="1" si="32"/>
        <v>3.0000000000001137E-3</v>
      </c>
      <c r="Q166" s="10">
        <f t="shared" si="33"/>
        <v>6.7502209539165928E-9</v>
      </c>
      <c r="R166" s="10">
        <f t="shared" si="33"/>
        <v>4.7146820852666675E-16</v>
      </c>
      <c r="S166" s="10"/>
      <c r="T166" s="10">
        <f t="shared" ca="1" si="28"/>
        <v>-2.0000000000095497E-3</v>
      </c>
      <c r="U166" s="10">
        <f t="shared" si="34"/>
        <v>6.750221425384801E-9</v>
      </c>
      <c r="X166" s="11">
        <f t="shared" si="35"/>
        <v>179.80410766601563</v>
      </c>
      <c r="Y166" s="11">
        <f t="shared" si="36"/>
        <v>9.9999999999056399E-4</v>
      </c>
      <c r="Z166" s="10">
        <f t="shared" ca="1" si="37"/>
        <v>3.6057757418206274E-3</v>
      </c>
      <c r="AA166" s="10">
        <f t="shared" si="38"/>
        <v>6.7502209539165928E-9</v>
      </c>
      <c r="AB166" s="10">
        <f t="shared" si="38"/>
        <v>4.7146820852666675E-16</v>
      </c>
      <c r="AC166" s="10">
        <f t="shared" ca="1" si="39"/>
        <v>3.0000000000001137E-3</v>
      </c>
    </row>
    <row r="167" spans="3:29" x14ac:dyDescent="0.25">
      <c r="C167" s="53">
        <v>180.94300842285156</v>
      </c>
      <c r="D167" s="53">
        <v>2.1143200000000002</v>
      </c>
      <c r="G167" s="53">
        <f t="shared" si="29"/>
        <v>105.71600000000001</v>
      </c>
      <c r="H167" s="53">
        <f t="shared" si="30"/>
        <v>5.0000000000238742E-4</v>
      </c>
      <c r="N167" s="9">
        <f t="shared" si="27"/>
        <v>0</v>
      </c>
      <c r="O167" s="10">
        <f t="shared" ca="1" si="31"/>
        <v>3.6057780107811937E-3</v>
      </c>
      <c r="P167" s="10">
        <f t="shared" ca="1" si="32"/>
        <v>3.0000000000001137E-3</v>
      </c>
      <c r="Q167" s="10">
        <f t="shared" si="33"/>
        <v>9.0191812522837103E-9</v>
      </c>
      <c r="R167" s="10">
        <f t="shared" si="33"/>
        <v>7.3944740312060712E-16</v>
      </c>
      <c r="S167" s="10"/>
      <c r="T167" s="10">
        <f t="shared" ca="1" si="28"/>
        <v>-2.4999999999977263E-3</v>
      </c>
      <c r="U167" s="10">
        <f t="shared" si="34"/>
        <v>9.0191819917311135E-9</v>
      </c>
      <c r="X167" s="11">
        <f t="shared" si="35"/>
        <v>180.94300842285156</v>
      </c>
      <c r="Y167" s="11">
        <f t="shared" si="36"/>
        <v>5.0000000000238742E-4</v>
      </c>
      <c r="Z167" s="10">
        <f t="shared" ca="1" si="37"/>
        <v>3.6057780107811937E-3</v>
      </c>
      <c r="AA167" s="10">
        <f t="shared" si="38"/>
        <v>9.0191812522837103E-9</v>
      </c>
      <c r="AB167" s="10">
        <f t="shared" si="38"/>
        <v>7.3944740312060712E-16</v>
      </c>
      <c r="AC167" s="10">
        <f t="shared" ca="1" si="39"/>
        <v>3.0000000000001137E-3</v>
      </c>
    </row>
    <row r="168" spans="3:29" x14ac:dyDescent="0.25">
      <c r="C168" s="53">
        <v>182.09039306640625</v>
      </c>
      <c r="D168" s="53">
        <v>2.1143299999999998</v>
      </c>
      <c r="G168" s="53">
        <f t="shared" si="29"/>
        <v>105.7165</v>
      </c>
      <c r="H168" s="53">
        <f t="shared" si="30"/>
        <v>9.9999999999056399E-4</v>
      </c>
      <c r="N168" s="9">
        <f t="shared" si="27"/>
        <v>0</v>
      </c>
      <c r="O168" s="10">
        <f t="shared" ca="1" si="31"/>
        <v>3.6057810351474294E-3</v>
      </c>
      <c r="P168" s="10">
        <f t="shared" ca="1" si="32"/>
        <v>3.0000000000001137E-3</v>
      </c>
      <c r="Q168" s="10">
        <f t="shared" si="33"/>
        <v>1.2043547067115939E-8</v>
      </c>
      <c r="R168" s="10">
        <f t="shared" si="33"/>
        <v>1.1599803187529226E-15</v>
      </c>
      <c r="S168" s="10"/>
      <c r="T168" s="10">
        <f t="shared" ca="1" si="28"/>
        <v>-2.0000000000095497E-3</v>
      </c>
      <c r="U168" s="10">
        <f t="shared" si="34"/>
        <v>1.2043548227096258E-8</v>
      </c>
      <c r="X168" s="11">
        <f t="shared" si="35"/>
        <v>182.09039306640625</v>
      </c>
      <c r="Y168" s="11">
        <f t="shared" si="36"/>
        <v>9.9999999999056399E-4</v>
      </c>
      <c r="Z168" s="10">
        <f t="shared" ca="1" si="37"/>
        <v>3.6057810351474294E-3</v>
      </c>
      <c r="AA168" s="10">
        <f t="shared" si="38"/>
        <v>1.2043547067115939E-8</v>
      </c>
      <c r="AB168" s="10">
        <f t="shared" si="38"/>
        <v>1.1599803187529226E-15</v>
      </c>
      <c r="AC168" s="10">
        <f t="shared" ca="1" si="39"/>
        <v>3.0000000000001137E-3</v>
      </c>
    </row>
    <row r="169" spans="3:29" x14ac:dyDescent="0.25">
      <c r="C169" s="53">
        <v>183.25628662109375</v>
      </c>
      <c r="D169" s="53">
        <v>2.1143299999999998</v>
      </c>
      <c r="G169" s="53">
        <f t="shared" si="29"/>
        <v>105.7165</v>
      </c>
      <c r="H169" s="53">
        <f t="shared" si="30"/>
        <v>9.9999999999056399E-4</v>
      </c>
      <c r="N169" s="9">
        <f t="shared" si="27"/>
        <v>0</v>
      </c>
      <c r="O169" s="10">
        <f t="shared" ca="1" si="31"/>
        <v>3.605785103049145E-3</v>
      </c>
      <c r="P169" s="10">
        <f t="shared" ca="1" si="32"/>
        <v>3.0000000000001137E-3</v>
      </c>
      <c r="Q169" s="10">
        <f t="shared" si="33"/>
        <v>1.6111448115821209E-8</v>
      </c>
      <c r="R169" s="10">
        <f t="shared" si="33"/>
        <v>1.8270160007223637E-15</v>
      </c>
      <c r="S169" s="10"/>
      <c r="T169" s="10">
        <f t="shared" ca="1" si="28"/>
        <v>-2.0000000000095497E-3</v>
      </c>
      <c r="U169" s="10">
        <f t="shared" si="34"/>
        <v>1.611144994283721E-8</v>
      </c>
      <c r="X169" s="11">
        <f t="shared" si="35"/>
        <v>183.25628662109375</v>
      </c>
      <c r="Y169" s="11">
        <f t="shared" si="36"/>
        <v>9.9999999999056399E-4</v>
      </c>
      <c r="Z169" s="10">
        <f t="shared" ca="1" si="37"/>
        <v>3.605785103049145E-3</v>
      </c>
      <c r="AA169" s="10">
        <f t="shared" si="38"/>
        <v>1.6111448115821209E-8</v>
      </c>
      <c r="AB169" s="10">
        <f t="shared" si="38"/>
        <v>1.8270160007223637E-15</v>
      </c>
      <c r="AC169" s="10">
        <f t="shared" ca="1" si="39"/>
        <v>3.0000000000001137E-3</v>
      </c>
    </row>
    <row r="170" spans="3:29" x14ac:dyDescent="0.25">
      <c r="C170" s="53">
        <v>184.38740539550781</v>
      </c>
      <c r="D170" s="53">
        <v>2.11436</v>
      </c>
      <c r="G170" s="53">
        <f t="shared" si="29"/>
        <v>105.718</v>
      </c>
      <c r="H170" s="53">
        <f t="shared" si="30"/>
        <v>2.4999999999977263E-3</v>
      </c>
      <c r="N170" s="9">
        <f t="shared" si="27"/>
        <v>0</v>
      </c>
      <c r="O170" s="10">
        <f t="shared" ca="1" si="31"/>
        <v>3.6057903003232977E-3</v>
      </c>
      <c r="P170" s="10">
        <f t="shared" ca="1" si="32"/>
        <v>3.0000000000001137E-3</v>
      </c>
      <c r="Q170" s="10">
        <f t="shared" si="33"/>
        <v>2.1308721265300413E-8</v>
      </c>
      <c r="R170" s="10">
        <f t="shared" si="33"/>
        <v>2.8300561664068691E-15</v>
      </c>
      <c r="S170" s="10"/>
      <c r="T170" s="10">
        <f t="shared" ca="1" si="28"/>
        <v>-5.0000000000238742E-4</v>
      </c>
      <c r="U170" s="10">
        <f t="shared" si="34"/>
        <v>2.1308724095356581E-8</v>
      </c>
      <c r="X170" s="11">
        <f t="shared" si="35"/>
        <v>184.38740539550781</v>
      </c>
      <c r="Y170" s="11">
        <f t="shared" si="36"/>
        <v>2.4999999999977263E-3</v>
      </c>
      <c r="Z170" s="10">
        <f t="shared" ca="1" si="37"/>
        <v>3.6057903003232977E-3</v>
      </c>
      <c r="AA170" s="10">
        <f t="shared" si="38"/>
        <v>2.1308721265300413E-8</v>
      </c>
      <c r="AB170" s="10">
        <f t="shared" si="38"/>
        <v>2.8300561664068691E-15</v>
      </c>
      <c r="AC170" s="10">
        <f t="shared" ca="1" si="39"/>
        <v>3.0000000000001137E-3</v>
      </c>
    </row>
    <row r="171" spans="3:29" x14ac:dyDescent="0.25">
      <c r="C171" s="53">
        <v>185.57954406738281</v>
      </c>
      <c r="D171" s="53">
        <v>2.11435</v>
      </c>
      <c r="G171" s="53">
        <f t="shared" si="29"/>
        <v>105.7175</v>
      </c>
      <c r="H171" s="53">
        <f t="shared" si="30"/>
        <v>1.9999999999953388E-3</v>
      </c>
      <c r="N171" s="9">
        <f t="shared" si="27"/>
        <v>0</v>
      </c>
      <c r="O171" s="10">
        <f t="shared" ca="1" si="31"/>
        <v>3.6057975191425254E-3</v>
      </c>
      <c r="P171" s="10">
        <f t="shared" ca="1" si="32"/>
        <v>3.0000000000001137E-3</v>
      </c>
      <c r="Q171" s="10">
        <f t="shared" si="33"/>
        <v>2.8527538850060803E-8</v>
      </c>
      <c r="R171" s="10">
        <f t="shared" si="33"/>
        <v>4.4735943013296655E-15</v>
      </c>
      <c r="S171" s="10"/>
      <c r="T171" s="10">
        <f t="shared" ca="1" si="28"/>
        <v>-1.0000000000047748E-3</v>
      </c>
      <c r="U171" s="10">
        <f t="shared" si="34"/>
        <v>2.8527543323655103E-8</v>
      </c>
      <c r="X171" s="11">
        <f t="shared" si="35"/>
        <v>185.57954406738281</v>
      </c>
      <c r="Y171" s="11">
        <f t="shared" si="36"/>
        <v>1.9999999999953388E-3</v>
      </c>
      <c r="Z171" s="10">
        <f t="shared" ca="1" si="37"/>
        <v>3.6057975191425254E-3</v>
      </c>
      <c r="AA171" s="10">
        <f t="shared" si="38"/>
        <v>2.8527538850060803E-8</v>
      </c>
      <c r="AB171" s="10">
        <f t="shared" si="38"/>
        <v>4.4735943013296655E-15</v>
      </c>
      <c r="AC171" s="10">
        <f t="shared" ca="1" si="39"/>
        <v>3.0000000000001137E-3</v>
      </c>
    </row>
    <row r="172" spans="3:29" x14ac:dyDescent="0.25">
      <c r="C172" s="53">
        <v>186.80311584472656</v>
      </c>
      <c r="D172" s="53">
        <v>2.11435</v>
      </c>
      <c r="G172" s="53">
        <f t="shared" si="29"/>
        <v>105.7175</v>
      </c>
      <c r="H172" s="53">
        <f t="shared" si="30"/>
        <v>1.9999999999953388E-3</v>
      </c>
      <c r="N172" s="9">
        <f t="shared" si="27"/>
        <v>0</v>
      </c>
      <c r="O172" s="10">
        <f t="shared" ca="1" si="31"/>
        <v>3.6058073588648011E-3</v>
      </c>
      <c r="P172" s="10">
        <f t="shared" ca="1" si="32"/>
        <v>3.0000000000001137E-3</v>
      </c>
      <c r="Q172" s="10">
        <f t="shared" si="33"/>
        <v>3.8367258466452453E-8</v>
      </c>
      <c r="R172" s="10">
        <f t="shared" si="33"/>
        <v>7.1321527542026289E-15</v>
      </c>
      <c r="S172" s="10"/>
      <c r="T172" s="10">
        <f t="shared" ca="1" si="28"/>
        <v>-1.0000000000047748E-3</v>
      </c>
      <c r="U172" s="10">
        <f t="shared" si="34"/>
        <v>3.8367265598605209E-8</v>
      </c>
      <c r="X172" s="11">
        <f t="shared" si="35"/>
        <v>186.80311584472656</v>
      </c>
      <c r="Y172" s="11">
        <f t="shared" si="36"/>
        <v>1.9999999999953388E-3</v>
      </c>
      <c r="Z172" s="10">
        <f t="shared" ca="1" si="37"/>
        <v>3.6058073588648011E-3</v>
      </c>
      <c r="AA172" s="10">
        <f t="shared" si="38"/>
        <v>3.8367258466452453E-8</v>
      </c>
      <c r="AB172" s="10">
        <f t="shared" si="38"/>
        <v>7.1321527542026289E-15</v>
      </c>
      <c r="AC172" s="10">
        <f t="shared" ca="1" si="39"/>
        <v>3.0000000000001137E-3</v>
      </c>
    </row>
    <row r="173" spans="3:29" x14ac:dyDescent="0.25">
      <c r="C173" s="53">
        <v>187.93534851074219</v>
      </c>
      <c r="D173" s="53">
        <v>2.1143399999999999</v>
      </c>
      <c r="G173" s="53">
        <f t="shared" si="29"/>
        <v>105.717</v>
      </c>
      <c r="H173" s="53">
        <f t="shared" si="30"/>
        <v>1.4999999999929514E-3</v>
      </c>
      <c r="N173" s="9">
        <f t="shared" si="27"/>
        <v>0</v>
      </c>
      <c r="O173" s="10">
        <f t="shared" ca="1" si="31"/>
        <v>3.6058193220407154E-3</v>
      </c>
      <c r="P173" s="10">
        <f t="shared" ca="1" si="32"/>
        <v>3.0000000000001137E-3</v>
      </c>
      <c r="Q173" s="10">
        <f t="shared" si="33"/>
        <v>5.0330430566715023E-8</v>
      </c>
      <c r="R173" s="10">
        <f t="shared" si="33"/>
        <v>1.0946438971534693E-14</v>
      </c>
      <c r="S173" s="10"/>
      <c r="T173" s="10">
        <f t="shared" ca="1" si="28"/>
        <v>-1.5000000000071623E-3</v>
      </c>
      <c r="U173" s="10">
        <f t="shared" si="34"/>
        <v>5.0330441513153993E-8</v>
      </c>
      <c r="X173" s="11">
        <f t="shared" si="35"/>
        <v>187.93534851074219</v>
      </c>
      <c r="Y173" s="11">
        <f t="shared" si="36"/>
        <v>1.4999999999929514E-3</v>
      </c>
      <c r="Z173" s="10">
        <f t="shared" ca="1" si="37"/>
        <v>3.6058193220407154E-3</v>
      </c>
      <c r="AA173" s="10">
        <f t="shared" si="38"/>
        <v>5.0330430566715023E-8</v>
      </c>
      <c r="AB173" s="10">
        <f t="shared" si="38"/>
        <v>1.0946438971534693E-14</v>
      </c>
      <c r="AC173" s="10">
        <f t="shared" ca="1" si="39"/>
        <v>3.0000000000001137E-3</v>
      </c>
    </row>
    <row r="174" spans="3:29" x14ac:dyDescent="0.25">
      <c r="C174" s="53">
        <v>189.10899353027344</v>
      </c>
      <c r="D174" s="53">
        <v>2.11435</v>
      </c>
      <c r="G174" s="53">
        <f t="shared" si="29"/>
        <v>105.7175</v>
      </c>
      <c r="H174" s="53">
        <f t="shared" si="30"/>
        <v>1.9999999999953388E-3</v>
      </c>
      <c r="N174" s="9">
        <f t="shared" si="27"/>
        <v>0</v>
      </c>
      <c r="O174" s="10">
        <f t="shared" ca="1" si="31"/>
        <v>3.6058354843901434E-3</v>
      </c>
      <c r="P174" s="10">
        <f t="shared" ca="1" si="32"/>
        <v>3.0000000000001137E-3</v>
      </c>
      <c r="Q174" s="10">
        <f t="shared" si="33"/>
        <v>6.6492773930412219E-8</v>
      </c>
      <c r="R174" s="10">
        <f t="shared" si="33"/>
        <v>1.7010586624016567E-14</v>
      </c>
      <c r="S174" s="10"/>
      <c r="T174" s="10">
        <f t="shared" ca="1" si="28"/>
        <v>-1.0000000000047748E-3</v>
      </c>
      <c r="U174" s="10">
        <f t="shared" si="34"/>
        <v>6.6492790940998843E-8</v>
      </c>
      <c r="X174" s="11">
        <f t="shared" si="35"/>
        <v>189.10899353027344</v>
      </c>
      <c r="Y174" s="11">
        <f t="shared" si="36"/>
        <v>1.9999999999953388E-3</v>
      </c>
      <c r="Z174" s="10">
        <f t="shared" ca="1" si="37"/>
        <v>3.6058354843901434E-3</v>
      </c>
      <c r="AA174" s="10">
        <f t="shared" si="38"/>
        <v>6.6492773930412219E-8</v>
      </c>
      <c r="AB174" s="10">
        <f t="shared" si="38"/>
        <v>1.7010586624016567E-14</v>
      </c>
      <c r="AC174" s="10">
        <f t="shared" ca="1" si="39"/>
        <v>3.0000000000001137E-3</v>
      </c>
    </row>
    <row r="175" spans="3:29" x14ac:dyDescent="0.25">
      <c r="C175" s="53">
        <v>190.26229858398438</v>
      </c>
      <c r="D175" s="53">
        <v>2.11436</v>
      </c>
      <c r="G175" s="53">
        <f t="shared" si="29"/>
        <v>105.718</v>
      </c>
      <c r="H175" s="53">
        <f t="shared" si="30"/>
        <v>2.4999999999977263E-3</v>
      </c>
      <c r="N175" s="9">
        <f t="shared" si="27"/>
        <v>0</v>
      </c>
      <c r="O175" s="10">
        <f t="shared" ca="1" si="31"/>
        <v>3.6058561672962963E-3</v>
      </c>
      <c r="P175" s="10">
        <f t="shared" ca="1" si="32"/>
        <v>3.0000000000001137E-3</v>
      </c>
      <c r="Q175" s="10">
        <f t="shared" si="33"/>
        <v>8.7175670945404197E-8</v>
      </c>
      <c r="R175" s="10">
        <f t="shared" si="33"/>
        <v>2.6148622397674611E-14</v>
      </c>
      <c r="S175" s="10"/>
      <c r="T175" s="10">
        <f t="shared" ca="1" si="28"/>
        <v>-5.0000000000238742E-4</v>
      </c>
      <c r="U175" s="10">
        <f t="shared" si="34"/>
        <v>8.7175697094026598E-8</v>
      </c>
      <c r="X175" s="11">
        <f t="shared" si="35"/>
        <v>190.26229858398438</v>
      </c>
      <c r="Y175" s="11">
        <f t="shared" si="36"/>
        <v>2.4999999999977263E-3</v>
      </c>
      <c r="Z175" s="10">
        <f t="shared" ca="1" si="37"/>
        <v>3.6058561672962963E-3</v>
      </c>
      <c r="AA175" s="10">
        <f t="shared" si="38"/>
        <v>8.7175670945404197E-8</v>
      </c>
      <c r="AB175" s="10">
        <f t="shared" si="38"/>
        <v>2.6148622397674611E-14</v>
      </c>
      <c r="AC175" s="10">
        <f t="shared" ca="1" si="39"/>
        <v>3.0000000000001137E-3</v>
      </c>
    </row>
    <row r="176" spans="3:29" x14ac:dyDescent="0.25">
      <c r="C176" s="53">
        <v>191.42559814453125</v>
      </c>
      <c r="D176" s="53">
        <v>2.1143399999999999</v>
      </c>
      <c r="G176" s="53">
        <f t="shared" si="29"/>
        <v>105.717</v>
      </c>
      <c r="H176" s="53">
        <f t="shared" si="30"/>
        <v>1.4999999999929514E-3</v>
      </c>
      <c r="N176" s="9">
        <f t="shared" si="27"/>
        <v>0</v>
      </c>
      <c r="O176" s="10">
        <f t="shared" ca="1" si="31"/>
        <v>3.6058832277437607E-3</v>
      </c>
      <c r="P176" s="10">
        <f t="shared" ca="1" si="32"/>
        <v>3.0000000000001137E-3</v>
      </c>
      <c r="Q176" s="10">
        <f t="shared" si="33"/>
        <v>1.1423610434348916E-7</v>
      </c>
      <c r="R176" s="10">
        <f t="shared" si="33"/>
        <v>4.0215331335093906E-14</v>
      </c>
      <c r="S176" s="10"/>
      <c r="T176" s="10">
        <f t="shared" ca="1" si="28"/>
        <v>-1.5000000000071623E-3</v>
      </c>
      <c r="U176" s="10">
        <f t="shared" si="34"/>
        <v>1.142361445588205E-7</v>
      </c>
      <c r="X176" s="11">
        <f t="shared" si="35"/>
        <v>191.42559814453125</v>
      </c>
      <c r="Y176" s="11">
        <f t="shared" si="36"/>
        <v>1.4999999999929514E-3</v>
      </c>
      <c r="Z176" s="10">
        <f t="shared" ca="1" si="37"/>
        <v>3.6058832277437607E-3</v>
      </c>
      <c r="AA176" s="10">
        <f t="shared" si="38"/>
        <v>1.1423610434348916E-7</v>
      </c>
      <c r="AB176" s="10">
        <f t="shared" si="38"/>
        <v>4.0215331335093906E-14</v>
      </c>
      <c r="AC176" s="10">
        <f t="shared" ca="1" si="39"/>
        <v>3.0000000000001137E-3</v>
      </c>
    </row>
    <row r="177" spans="3:29" x14ac:dyDescent="0.25">
      <c r="C177" s="53">
        <v>192.5611572265625</v>
      </c>
      <c r="D177" s="53">
        <v>2.1143399999999999</v>
      </c>
      <c r="G177" s="53">
        <f t="shared" si="29"/>
        <v>105.717</v>
      </c>
      <c r="H177" s="53">
        <f t="shared" si="30"/>
        <v>1.4999999999929514E-3</v>
      </c>
      <c r="N177" s="9">
        <f t="shared" si="27"/>
        <v>0</v>
      </c>
      <c r="O177" s="10">
        <f t="shared" ca="1" si="31"/>
        <v>3.6059173179883663E-3</v>
      </c>
      <c r="P177" s="10">
        <f t="shared" ca="1" si="32"/>
        <v>3.0000000000001137E-3</v>
      </c>
      <c r="Q177" s="10">
        <f t="shared" si="33"/>
        <v>1.4832632813802839E-7</v>
      </c>
      <c r="R177" s="10">
        <f t="shared" si="33"/>
        <v>6.1026112948089083E-14</v>
      </c>
      <c r="S177" s="10"/>
      <c r="T177" s="10">
        <f t="shared" ca="1" si="28"/>
        <v>-1.5000000000071623E-3</v>
      </c>
      <c r="U177" s="10">
        <f t="shared" si="34"/>
        <v>1.4832638916414134E-7</v>
      </c>
      <c r="X177" s="11">
        <f t="shared" si="35"/>
        <v>192.5611572265625</v>
      </c>
      <c r="Y177" s="11">
        <f t="shared" si="36"/>
        <v>1.4999999999929514E-3</v>
      </c>
      <c r="Z177" s="10">
        <f t="shared" ca="1" si="37"/>
        <v>3.6059173179883663E-3</v>
      </c>
      <c r="AA177" s="10">
        <f t="shared" si="38"/>
        <v>1.4832632813802839E-7</v>
      </c>
      <c r="AB177" s="10">
        <f t="shared" si="38"/>
        <v>6.1026112948089083E-14</v>
      </c>
      <c r="AC177" s="10">
        <f t="shared" ca="1" si="39"/>
        <v>3.0000000000001137E-3</v>
      </c>
    </row>
    <row r="178" spans="3:29" x14ac:dyDescent="0.25">
      <c r="C178" s="53">
        <v>193.69967651367188</v>
      </c>
      <c r="D178" s="53">
        <v>2.1143299999999998</v>
      </c>
      <c r="G178" s="53">
        <f t="shared" si="29"/>
        <v>105.7165</v>
      </c>
      <c r="H178" s="53">
        <f t="shared" si="30"/>
        <v>9.9999999999056399E-4</v>
      </c>
      <c r="N178" s="9">
        <f t="shared" si="27"/>
        <v>0</v>
      </c>
      <c r="O178" s="10">
        <f t="shared" ca="1" si="31"/>
        <v>3.6059611880169145E-3</v>
      </c>
      <c r="P178" s="10">
        <f t="shared" ca="1" si="32"/>
        <v>3.0000000000001137E-3</v>
      </c>
      <c r="Q178" s="10">
        <f t="shared" si="33"/>
        <v>1.9219632529332923E-7</v>
      </c>
      <c r="R178" s="10">
        <f t="shared" si="33"/>
        <v>9.2419201858818931E-14</v>
      </c>
      <c r="S178" s="10"/>
      <c r="T178" s="10">
        <f t="shared" ca="1" si="28"/>
        <v>-2.0000000000095497E-3</v>
      </c>
      <c r="U178" s="10">
        <f t="shared" si="34"/>
        <v>1.9219641771253109E-7</v>
      </c>
      <c r="X178" s="11">
        <f t="shared" si="35"/>
        <v>193.69967651367188</v>
      </c>
      <c r="Y178" s="11">
        <f t="shared" si="36"/>
        <v>9.9999999999056399E-4</v>
      </c>
      <c r="Z178" s="10">
        <f t="shared" ca="1" si="37"/>
        <v>3.6059611880169145E-3</v>
      </c>
      <c r="AA178" s="10">
        <f t="shared" si="38"/>
        <v>1.9219632529332923E-7</v>
      </c>
      <c r="AB178" s="10">
        <f t="shared" si="38"/>
        <v>9.2419201858818931E-14</v>
      </c>
      <c r="AC178" s="10">
        <f t="shared" ca="1" si="39"/>
        <v>3.0000000000001137E-3</v>
      </c>
    </row>
    <row r="179" spans="3:29" x14ac:dyDescent="0.25">
      <c r="C179" s="53">
        <v>194.88589477539063</v>
      </c>
      <c r="D179" s="53">
        <v>2.1143200000000002</v>
      </c>
      <c r="G179" s="53">
        <f t="shared" si="29"/>
        <v>105.71600000000001</v>
      </c>
      <c r="H179" s="53">
        <f t="shared" si="30"/>
        <v>5.0000000000238742E-4</v>
      </c>
      <c r="N179" s="9">
        <f t="shared" si="27"/>
        <v>0</v>
      </c>
      <c r="O179" s="10">
        <f t="shared" ca="1" si="31"/>
        <v>3.6060200216980263E-3</v>
      </c>
      <c r="P179" s="10">
        <f t="shared" ca="1" si="32"/>
        <v>3.0000000000001137E-3</v>
      </c>
      <c r="Q179" s="10">
        <f t="shared" si="33"/>
        <v>2.5102995687818395E-7</v>
      </c>
      <c r="R179" s="10">
        <f t="shared" si="33"/>
        <v>1.4194584132395534E-13</v>
      </c>
      <c r="S179" s="10"/>
      <c r="T179" s="10">
        <f t="shared" ca="1" si="28"/>
        <v>-2.4999999999977263E-3</v>
      </c>
      <c r="U179" s="10">
        <f t="shared" si="34"/>
        <v>2.5103009882402529E-7</v>
      </c>
      <c r="X179" s="11">
        <f t="shared" si="35"/>
        <v>194.88589477539063</v>
      </c>
      <c r="Y179" s="11">
        <f t="shared" si="36"/>
        <v>5.0000000000238742E-4</v>
      </c>
      <c r="Z179" s="10">
        <f t="shared" ca="1" si="37"/>
        <v>3.6060200216980263E-3</v>
      </c>
      <c r="AA179" s="10">
        <f t="shared" si="38"/>
        <v>2.5102995687818395E-7</v>
      </c>
      <c r="AB179" s="10">
        <f t="shared" si="38"/>
        <v>1.4194584132395534E-13</v>
      </c>
      <c r="AC179" s="10">
        <f t="shared" ca="1" si="39"/>
        <v>3.0000000000001137E-3</v>
      </c>
    </row>
    <row r="180" spans="3:29" x14ac:dyDescent="0.25">
      <c r="C180" s="53">
        <v>196.01962280273438</v>
      </c>
      <c r="D180" s="53">
        <v>2.11435</v>
      </c>
      <c r="G180" s="53">
        <f t="shared" si="29"/>
        <v>105.7175</v>
      </c>
      <c r="H180" s="53">
        <f t="shared" si="30"/>
        <v>1.9999999999953388E-3</v>
      </c>
      <c r="N180" s="9">
        <f t="shared" si="27"/>
        <v>0</v>
      </c>
      <c r="O180" s="10">
        <f t="shared" ca="1" si="31"/>
        <v>3.6060921174421692E-3</v>
      </c>
      <c r="P180" s="10">
        <f t="shared" ca="1" si="32"/>
        <v>3.0000000000001137E-3</v>
      </c>
      <c r="Q180" s="10">
        <f t="shared" si="33"/>
        <v>3.2312562972885923E-7</v>
      </c>
      <c r="R180" s="10">
        <f t="shared" si="33"/>
        <v>2.1323845662694864E-13</v>
      </c>
      <c r="S180" s="10"/>
      <c r="T180" s="10">
        <f t="shared" ca="1" si="28"/>
        <v>-1.0000000000047748E-3</v>
      </c>
      <c r="U180" s="10">
        <f t="shared" si="34"/>
        <v>3.2312584296731587E-7</v>
      </c>
      <c r="X180" s="11">
        <f t="shared" si="35"/>
        <v>196.01962280273438</v>
      </c>
      <c r="Y180" s="11">
        <f t="shared" si="36"/>
        <v>1.9999999999953388E-3</v>
      </c>
      <c r="Z180" s="10">
        <f t="shared" ca="1" si="37"/>
        <v>3.6060921174421692E-3</v>
      </c>
      <c r="AA180" s="10">
        <f t="shared" si="38"/>
        <v>3.2312562972885923E-7</v>
      </c>
      <c r="AB180" s="10">
        <f t="shared" si="38"/>
        <v>2.1323845662694864E-13</v>
      </c>
      <c r="AC180" s="10">
        <f t="shared" ca="1" si="39"/>
        <v>3.0000000000001137E-3</v>
      </c>
    </row>
    <row r="181" spans="3:29" x14ac:dyDescent="0.25">
      <c r="C181" s="53">
        <v>197.22654724121094</v>
      </c>
      <c r="D181" s="53">
        <v>2.11435</v>
      </c>
      <c r="G181" s="53">
        <f t="shared" si="29"/>
        <v>105.7175</v>
      </c>
      <c r="H181" s="53">
        <f t="shared" si="30"/>
        <v>1.9999999999953388E-3</v>
      </c>
      <c r="N181" s="9">
        <f t="shared" si="27"/>
        <v>0</v>
      </c>
      <c r="O181" s="10">
        <f t="shared" ca="1" si="31"/>
        <v>3.606190498885737E-3</v>
      </c>
      <c r="P181" s="10">
        <f t="shared" ca="1" si="32"/>
        <v>3.0000000000001137E-3</v>
      </c>
      <c r="Q181" s="10">
        <f t="shared" si="33"/>
        <v>4.2150695878177255E-7</v>
      </c>
      <c r="R181" s="10">
        <f t="shared" si="33"/>
        <v>3.2775299661888486E-13</v>
      </c>
      <c r="S181" s="10"/>
      <c r="T181" s="10">
        <f t="shared" ca="1" si="28"/>
        <v>-1.0000000000047748E-3</v>
      </c>
      <c r="U181" s="10">
        <f t="shared" si="34"/>
        <v>4.2150728653476919E-7</v>
      </c>
      <c r="X181" s="11">
        <f t="shared" si="35"/>
        <v>197.22654724121094</v>
      </c>
      <c r="Y181" s="11">
        <f t="shared" si="36"/>
        <v>1.9999999999953388E-3</v>
      </c>
      <c r="Z181" s="10">
        <f t="shared" ca="1" si="37"/>
        <v>3.606190498885737E-3</v>
      </c>
      <c r="AA181" s="10">
        <f t="shared" si="38"/>
        <v>4.2150695878177255E-7</v>
      </c>
      <c r="AB181" s="10">
        <f t="shared" si="38"/>
        <v>3.2775299661888486E-13</v>
      </c>
      <c r="AC181" s="10">
        <f t="shared" ca="1" si="39"/>
        <v>3.0000000000001137E-3</v>
      </c>
    </row>
    <row r="182" spans="3:29" x14ac:dyDescent="0.25">
      <c r="C182" s="53">
        <v>198.47340393066406</v>
      </c>
      <c r="D182" s="53">
        <v>2.11435</v>
      </c>
      <c r="G182" s="53">
        <f t="shared" si="29"/>
        <v>105.7175</v>
      </c>
      <c r="H182" s="53">
        <f t="shared" si="30"/>
        <v>1.9999999999953388E-3</v>
      </c>
      <c r="N182" s="9">
        <f t="shared" si="27"/>
        <v>0</v>
      </c>
      <c r="O182" s="10">
        <f t="shared" ca="1" si="31"/>
        <v>3.6063219073492014E-3</v>
      </c>
      <c r="P182" s="10">
        <f t="shared" ca="1" si="32"/>
        <v>3.0000000000001137E-3</v>
      </c>
      <c r="Q182" s="10">
        <f t="shared" si="33"/>
        <v>5.529152408917882E-7</v>
      </c>
      <c r="R182" s="10">
        <f t="shared" si="33"/>
        <v>5.0910737099838922E-13</v>
      </c>
      <c r="S182" s="10"/>
      <c r="T182" s="10">
        <f t="shared" ca="1" si="28"/>
        <v>-1.0000000000047748E-3</v>
      </c>
      <c r="U182" s="10">
        <f t="shared" si="34"/>
        <v>5.5291574999915921E-7</v>
      </c>
      <c r="X182" s="11">
        <f t="shared" si="35"/>
        <v>198.47340393066406</v>
      </c>
      <c r="Y182" s="11">
        <f t="shared" si="36"/>
        <v>1.9999999999953388E-3</v>
      </c>
      <c r="Z182" s="10">
        <f t="shared" ca="1" si="37"/>
        <v>3.6063219073492014E-3</v>
      </c>
      <c r="AA182" s="10">
        <f t="shared" si="38"/>
        <v>5.529152408917882E-7</v>
      </c>
      <c r="AB182" s="10">
        <f t="shared" si="38"/>
        <v>5.0910737099838922E-13</v>
      </c>
      <c r="AC182" s="10">
        <f t="shared" ca="1" si="39"/>
        <v>3.0000000000001137E-3</v>
      </c>
    </row>
    <row r="183" spans="3:29" x14ac:dyDescent="0.25">
      <c r="C183" s="53">
        <v>199.67886352539063</v>
      </c>
      <c r="D183" s="53">
        <v>2.11435</v>
      </c>
      <c r="G183" s="53">
        <f t="shared" si="29"/>
        <v>105.7175</v>
      </c>
      <c r="H183" s="53">
        <f t="shared" si="30"/>
        <v>1.9999999999953388E-3</v>
      </c>
      <c r="N183" s="9">
        <f t="shared" si="27"/>
        <v>0</v>
      </c>
      <c r="O183" s="10">
        <f t="shared" ca="1" si="31"/>
        <v>3.606485544825034E-3</v>
      </c>
      <c r="P183" s="10">
        <f t="shared" ca="1" si="32"/>
        <v>3.0000000000001137E-3</v>
      </c>
      <c r="Q183" s="10">
        <f t="shared" si="33"/>
        <v>7.1655244926106607E-7</v>
      </c>
      <c r="R183" s="10">
        <f t="shared" si="33"/>
        <v>7.765704799020206E-13</v>
      </c>
      <c r="S183" s="10"/>
      <c r="T183" s="10">
        <f t="shared" ca="1" si="28"/>
        <v>-1.0000000000047748E-3</v>
      </c>
      <c r="U183" s="10">
        <f t="shared" si="34"/>
        <v>7.16553225831546E-7</v>
      </c>
      <c r="X183" s="11">
        <f t="shared" si="35"/>
        <v>199.67886352539063</v>
      </c>
      <c r="Y183" s="11">
        <f t="shared" si="36"/>
        <v>1.9999999999953388E-3</v>
      </c>
      <c r="Z183" s="10">
        <f t="shared" ca="1" si="37"/>
        <v>3.606485544825034E-3</v>
      </c>
      <c r="AA183" s="10">
        <f t="shared" si="38"/>
        <v>7.1655244926106607E-7</v>
      </c>
      <c r="AB183" s="10">
        <f t="shared" si="38"/>
        <v>7.765704799020206E-13</v>
      </c>
      <c r="AC183" s="10">
        <f t="shared" ca="1" si="39"/>
        <v>3.0000000000001137E-3</v>
      </c>
    </row>
    <row r="184" spans="3:29" x14ac:dyDescent="0.25">
      <c r="C184" s="53">
        <v>200.90907287597656</v>
      </c>
      <c r="D184" s="53">
        <v>2.1143299999999998</v>
      </c>
      <c r="G184" s="53">
        <f t="shared" si="29"/>
        <v>105.7165</v>
      </c>
      <c r="H184" s="53">
        <f t="shared" si="30"/>
        <v>9.9999999999056399E-4</v>
      </c>
      <c r="N184" s="9">
        <f t="shared" si="27"/>
        <v>0</v>
      </c>
      <c r="O184" s="10">
        <f t="shared" ca="1" si="31"/>
        <v>3.6066996272609659E-3</v>
      </c>
      <c r="P184" s="10">
        <f t="shared" ca="1" si="32"/>
        <v>3.0000000000001137E-3</v>
      </c>
      <c r="Q184" s="10">
        <f t="shared" si="33"/>
        <v>9.3063447119294228E-7</v>
      </c>
      <c r="R184" s="10">
        <f t="shared" si="33"/>
        <v>1.1905707277013797E-12</v>
      </c>
      <c r="S184" s="10"/>
      <c r="T184" s="10">
        <f t="shared" ca="1" si="28"/>
        <v>-2.0000000000095497E-3</v>
      </c>
      <c r="U184" s="10">
        <f t="shared" si="34"/>
        <v>9.3063566176366999E-7</v>
      </c>
      <c r="X184" s="11">
        <f t="shared" si="35"/>
        <v>200.90907287597656</v>
      </c>
      <c r="Y184" s="11">
        <f t="shared" si="36"/>
        <v>9.9999999999056399E-4</v>
      </c>
      <c r="Z184" s="10">
        <f t="shared" ca="1" si="37"/>
        <v>3.6066996272609659E-3</v>
      </c>
      <c r="AA184" s="10">
        <f t="shared" si="38"/>
        <v>9.3063447119294228E-7</v>
      </c>
      <c r="AB184" s="10">
        <f t="shared" si="38"/>
        <v>1.1905707277013797E-12</v>
      </c>
      <c r="AC184" s="10">
        <f t="shared" ca="1" si="39"/>
        <v>3.0000000000001137E-3</v>
      </c>
    </row>
    <row r="185" spans="3:29" x14ac:dyDescent="0.25">
      <c r="C185" s="53">
        <v>202.13116455078125</v>
      </c>
      <c r="D185" s="53">
        <v>2.1143399999999999</v>
      </c>
      <c r="G185" s="53">
        <f t="shared" si="29"/>
        <v>105.717</v>
      </c>
      <c r="H185" s="53">
        <f t="shared" si="30"/>
        <v>1.4999999999929514E-3</v>
      </c>
      <c r="N185" s="9">
        <f t="shared" si="27"/>
        <v>0</v>
      </c>
      <c r="O185" s="10">
        <f t="shared" ca="1" si="31"/>
        <v>3.606971786694124E-3</v>
      </c>
      <c r="P185" s="10">
        <f t="shared" ca="1" si="32"/>
        <v>3.0000000000001137E-3</v>
      </c>
      <c r="Q185" s="10">
        <f t="shared" si="33"/>
        <v>1.2027932813170525E-6</v>
      </c>
      <c r="R185" s="10">
        <f t="shared" si="33"/>
        <v>1.8136048182490848E-12</v>
      </c>
      <c r="S185" s="10"/>
      <c r="T185" s="10">
        <f t="shared" ca="1" si="28"/>
        <v>-1.5000000000071623E-3</v>
      </c>
      <c r="U185" s="10">
        <f t="shared" si="34"/>
        <v>1.2027950949218708E-6</v>
      </c>
      <c r="X185" s="11">
        <f t="shared" si="35"/>
        <v>202.13116455078125</v>
      </c>
      <c r="Y185" s="11">
        <f t="shared" si="36"/>
        <v>1.4999999999929514E-3</v>
      </c>
      <c r="Z185" s="10">
        <f t="shared" ca="1" si="37"/>
        <v>3.606971786694124E-3</v>
      </c>
      <c r="AA185" s="10">
        <f t="shared" si="38"/>
        <v>1.2027932813170525E-6</v>
      </c>
      <c r="AB185" s="10">
        <f t="shared" si="38"/>
        <v>1.8136048182490848E-12</v>
      </c>
      <c r="AC185" s="10">
        <f t="shared" ca="1" si="39"/>
        <v>3.0000000000001137E-3</v>
      </c>
    </row>
    <row r="186" spans="3:29" x14ac:dyDescent="0.25">
      <c r="C186" s="53">
        <v>203.3177490234375</v>
      </c>
      <c r="D186" s="53">
        <v>2.1143700000000001</v>
      </c>
      <c r="G186" s="53">
        <f t="shared" si="29"/>
        <v>105.71850000000001</v>
      </c>
      <c r="H186" s="53">
        <f t="shared" si="30"/>
        <v>3.0000000000001137E-3</v>
      </c>
      <c r="N186" s="9">
        <f t="shared" si="27"/>
        <v>0</v>
      </c>
      <c r="O186" s="10">
        <f t="shared" ca="1" si="31"/>
        <v>3.607307358547598E-3</v>
      </c>
      <c r="P186" s="10">
        <f t="shared" ca="1" si="32"/>
        <v>3.0000000000001137E-3</v>
      </c>
      <c r="Q186" s="10">
        <f t="shared" si="33"/>
        <v>1.538364228643665E-6</v>
      </c>
      <c r="R186" s="10">
        <f t="shared" si="33"/>
        <v>2.7197524763440326E-12</v>
      </c>
      <c r="S186" s="10"/>
      <c r="T186" s="10">
        <f t="shared" ca="1" si="28"/>
        <v>0</v>
      </c>
      <c r="U186" s="10">
        <f t="shared" si="34"/>
        <v>1.5383669483961413E-6</v>
      </c>
      <c r="X186" s="11">
        <f t="shared" si="35"/>
        <v>203.3177490234375</v>
      </c>
      <c r="Y186" s="11">
        <f t="shared" si="36"/>
        <v>3.0000000000001137E-3</v>
      </c>
      <c r="Z186" s="10">
        <f t="shared" ca="1" si="37"/>
        <v>3.607307358547598E-3</v>
      </c>
      <c r="AA186" s="10">
        <f t="shared" si="38"/>
        <v>1.538364228643665E-6</v>
      </c>
      <c r="AB186" s="10">
        <f t="shared" si="38"/>
        <v>2.7197524763440326E-12</v>
      </c>
      <c r="AC186" s="10">
        <f t="shared" ca="1" si="39"/>
        <v>3.0000000000001137E-3</v>
      </c>
    </row>
    <row r="187" spans="3:29" x14ac:dyDescent="0.25">
      <c r="C187" s="53">
        <v>204.48068237304688</v>
      </c>
      <c r="D187" s="53">
        <v>2.1143399999999999</v>
      </c>
      <c r="G187" s="53">
        <f t="shared" si="29"/>
        <v>105.717</v>
      </c>
      <c r="H187" s="53">
        <f t="shared" si="30"/>
        <v>1.4999999999929514E-3</v>
      </c>
      <c r="N187" s="9">
        <f t="shared" si="27"/>
        <v>0</v>
      </c>
      <c r="O187" s="10">
        <f t="shared" ca="1" si="31"/>
        <v>3.6077213024592212E-3</v>
      </c>
      <c r="P187" s="10">
        <f t="shared" ca="1" si="32"/>
        <v>3.0000000000001137E-3</v>
      </c>
      <c r="Q187" s="10">
        <f t="shared" si="33"/>
        <v>1.9523068274303828E-6</v>
      </c>
      <c r="R187" s="10">
        <f t="shared" si="33"/>
        <v>4.0325886795661771E-12</v>
      </c>
      <c r="S187" s="10"/>
      <c r="T187" s="10">
        <f t="shared" ca="1" si="28"/>
        <v>-1.5000000000071623E-3</v>
      </c>
      <c r="U187" s="10">
        <f t="shared" si="34"/>
        <v>1.9523108600190624E-6</v>
      </c>
      <c r="X187" s="11">
        <f t="shared" si="35"/>
        <v>204.48068237304688</v>
      </c>
      <c r="Y187" s="11">
        <f t="shared" si="36"/>
        <v>1.4999999999929514E-3</v>
      </c>
      <c r="Z187" s="10">
        <f t="shared" ca="1" si="37"/>
        <v>3.6077213024592212E-3</v>
      </c>
      <c r="AA187" s="10">
        <f t="shared" si="38"/>
        <v>1.9523068274303828E-6</v>
      </c>
      <c r="AB187" s="10">
        <f t="shared" si="38"/>
        <v>4.0325886795661771E-12</v>
      </c>
      <c r="AC187" s="10">
        <f t="shared" ca="1" si="39"/>
        <v>3.0000000000001137E-3</v>
      </c>
    </row>
    <row r="188" spans="3:29" x14ac:dyDescent="0.25">
      <c r="C188" s="53">
        <v>205.67318725585938</v>
      </c>
      <c r="D188" s="53">
        <v>2.1143700000000001</v>
      </c>
      <c r="G188" s="53">
        <f t="shared" si="29"/>
        <v>105.71850000000001</v>
      </c>
      <c r="H188" s="53">
        <f t="shared" si="30"/>
        <v>3.0000000000001137E-3</v>
      </c>
      <c r="N188" s="9">
        <f t="shared" si="27"/>
        <v>0</v>
      </c>
      <c r="O188" s="10">
        <f t="shared" ca="1" si="31"/>
        <v>3.6082543293612509E-3</v>
      </c>
      <c r="P188" s="10">
        <f t="shared" ca="1" si="32"/>
        <v>3.0000000000001137E-3</v>
      </c>
      <c r="Q188" s="10">
        <f t="shared" si="33"/>
        <v>2.485331743055563E-6</v>
      </c>
      <c r="R188" s="10">
        <f t="shared" si="33"/>
        <v>6.0189928346847881E-12</v>
      </c>
      <c r="S188" s="10"/>
      <c r="T188" s="10">
        <f t="shared" ca="1" si="28"/>
        <v>0</v>
      </c>
      <c r="U188" s="10">
        <f t="shared" si="34"/>
        <v>2.4853377620483979E-6</v>
      </c>
      <c r="X188" s="11">
        <f t="shared" si="35"/>
        <v>205.67318725585938</v>
      </c>
      <c r="Y188" s="11">
        <f t="shared" si="36"/>
        <v>3.0000000000001137E-3</v>
      </c>
      <c r="Z188" s="10">
        <f t="shared" ca="1" si="37"/>
        <v>3.6082543293612509E-3</v>
      </c>
      <c r="AA188" s="10">
        <f t="shared" si="38"/>
        <v>2.485331743055563E-6</v>
      </c>
      <c r="AB188" s="10">
        <f t="shared" si="38"/>
        <v>6.0189928346847881E-12</v>
      </c>
      <c r="AC188" s="10">
        <f t="shared" ca="1" si="39"/>
        <v>3.0000000000001137E-3</v>
      </c>
    </row>
    <row r="189" spans="3:29" x14ac:dyDescent="0.25">
      <c r="C189" s="53">
        <v>206.818359375</v>
      </c>
      <c r="D189" s="53">
        <v>2.1143800000000001</v>
      </c>
      <c r="G189" s="53">
        <f t="shared" si="29"/>
        <v>105.71900000000001</v>
      </c>
      <c r="H189" s="53">
        <f t="shared" si="30"/>
        <v>3.5000000000025011E-3</v>
      </c>
      <c r="N189" s="9">
        <f t="shared" si="27"/>
        <v>0</v>
      </c>
      <c r="O189" s="10">
        <f t="shared" ca="1" si="31"/>
        <v>3.608893896762503E-3</v>
      </c>
      <c r="P189" s="10">
        <f t="shared" ca="1" si="32"/>
        <v>3.0000000000001137E-3</v>
      </c>
      <c r="Q189" s="10">
        <f t="shared" si="33"/>
        <v>3.1248963494814973E-6</v>
      </c>
      <c r="R189" s="10">
        <f t="shared" si="33"/>
        <v>8.8138196226634509E-12</v>
      </c>
      <c r="S189" s="10"/>
      <c r="T189" s="10">
        <f t="shared" ca="1" si="28"/>
        <v>5.0000000000238742E-4</v>
      </c>
      <c r="U189" s="10">
        <f t="shared" si="34"/>
        <v>3.1249051633011199E-6</v>
      </c>
      <c r="X189" s="11">
        <f t="shared" si="35"/>
        <v>206.818359375</v>
      </c>
      <c r="Y189" s="11">
        <f t="shared" si="36"/>
        <v>3.5000000000025011E-3</v>
      </c>
      <c r="Z189" s="10">
        <f t="shared" ca="1" si="37"/>
        <v>3.608893896762503E-3</v>
      </c>
      <c r="AA189" s="10">
        <f t="shared" si="38"/>
        <v>3.1248963494814973E-6</v>
      </c>
      <c r="AB189" s="10">
        <f t="shared" si="38"/>
        <v>8.8138196226634509E-12</v>
      </c>
      <c r="AC189" s="10">
        <f t="shared" ca="1" si="39"/>
        <v>3.0000000000001137E-3</v>
      </c>
    </row>
    <row r="190" spans="3:29" x14ac:dyDescent="0.25">
      <c r="C190" s="53">
        <v>207.97352600097656</v>
      </c>
      <c r="D190" s="53">
        <v>2.1143800000000001</v>
      </c>
      <c r="G190" s="53">
        <f t="shared" si="29"/>
        <v>105.71900000000001</v>
      </c>
      <c r="H190" s="53">
        <f t="shared" si="30"/>
        <v>3.5000000000025011E-3</v>
      </c>
      <c r="N190" s="9">
        <f t="shared" si="27"/>
        <v>0</v>
      </c>
      <c r="O190" s="10">
        <f t="shared" ca="1" si="31"/>
        <v>3.6096949111920694E-3</v>
      </c>
      <c r="P190" s="10">
        <f t="shared" ca="1" si="32"/>
        <v>3.0000000000001137E-3</v>
      </c>
      <c r="Q190" s="10">
        <f t="shared" si="33"/>
        <v>3.9259066846920006E-6</v>
      </c>
      <c r="R190" s="10">
        <f t="shared" si="33"/>
        <v>1.2908175407231451E-11</v>
      </c>
      <c r="S190" s="10"/>
      <c r="T190" s="10">
        <f t="shared" ca="1" si="28"/>
        <v>5.0000000000238742E-4</v>
      </c>
      <c r="U190" s="10">
        <f t="shared" si="34"/>
        <v>3.9259195928674082E-6</v>
      </c>
      <c r="X190" s="11">
        <f t="shared" si="35"/>
        <v>207.97352600097656</v>
      </c>
      <c r="Y190" s="11">
        <f t="shared" si="36"/>
        <v>3.5000000000025011E-3</v>
      </c>
      <c r="Z190" s="10">
        <f t="shared" ca="1" si="37"/>
        <v>3.6096949111920694E-3</v>
      </c>
      <c r="AA190" s="10">
        <f t="shared" si="38"/>
        <v>3.9259066846920006E-6</v>
      </c>
      <c r="AB190" s="10">
        <f t="shared" si="38"/>
        <v>1.2908175407231451E-11</v>
      </c>
      <c r="AC190" s="10">
        <f t="shared" ca="1" si="39"/>
        <v>3.0000000000001137E-3</v>
      </c>
    </row>
    <row r="191" spans="3:29" x14ac:dyDescent="0.25">
      <c r="C191" s="53">
        <v>209.19525146484375</v>
      </c>
      <c r="D191" s="53">
        <v>2.1143800000000001</v>
      </c>
      <c r="G191" s="53">
        <f t="shared" si="29"/>
        <v>105.71900000000001</v>
      </c>
      <c r="H191" s="53">
        <f t="shared" si="30"/>
        <v>3.5000000000025011E-3</v>
      </c>
      <c r="N191" s="9">
        <f t="shared" si="27"/>
        <v>0</v>
      </c>
      <c r="O191" s="10">
        <f t="shared" ca="1" si="31"/>
        <v>3.6107512772909646E-3</v>
      </c>
      <c r="P191" s="10">
        <f t="shared" ca="1" si="32"/>
        <v>3.0000000000001137E-3</v>
      </c>
      <c r="Q191" s="10">
        <f t="shared" si="33"/>
        <v>4.9822664342966993E-6</v>
      </c>
      <c r="R191" s="10">
        <f t="shared" si="33"/>
        <v>1.9257465656119042E-11</v>
      </c>
      <c r="S191" s="10"/>
      <c r="T191" s="10">
        <f t="shared" ca="1" si="28"/>
        <v>5.0000000000238742E-4</v>
      </c>
      <c r="U191" s="10">
        <f t="shared" si="34"/>
        <v>4.9822856917623555E-6</v>
      </c>
      <c r="X191" s="11">
        <f t="shared" si="35"/>
        <v>209.19525146484375</v>
      </c>
      <c r="Y191" s="11">
        <f t="shared" si="36"/>
        <v>3.5000000000025011E-3</v>
      </c>
      <c r="Z191" s="10">
        <f t="shared" ca="1" si="37"/>
        <v>3.6107512772909646E-3</v>
      </c>
      <c r="AA191" s="10">
        <f t="shared" si="38"/>
        <v>4.9822664342966993E-6</v>
      </c>
      <c r="AB191" s="10">
        <f t="shared" si="38"/>
        <v>1.9257465656119042E-11</v>
      </c>
      <c r="AC191" s="10">
        <f t="shared" ca="1" si="39"/>
        <v>3.0000000000001137E-3</v>
      </c>
    </row>
    <row r="192" spans="3:29" x14ac:dyDescent="0.25">
      <c r="C192" s="53">
        <v>210.37702941894531</v>
      </c>
      <c r="D192" s="53">
        <v>2.1143800000000001</v>
      </c>
      <c r="G192" s="53">
        <f t="shared" si="29"/>
        <v>105.71900000000001</v>
      </c>
      <c r="H192" s="53">
        <f t="shared" si="30"/>
        <v>3.5000000000025011E-3</v>
      </c>
      <c r="N192" s="9">
        <f t="shared" si="27"/>
        <v>0</v>
      </c>
      <c r="O192" s="10">
        <f t="shared" ca="1" si="31"/>
        <v>3.6120240810931007E-3</v>
      </c>
      <c r="P192" s="10">
        <f t="shared" ca="1" si="32"/>
        <v>3.0000000000001137E-3</v>
      </c>
      <c r="Q192" s="10">
        <f t="shared" si="33"/>
        <v>6.2550612339099429E-6</v>
      </c>
      <c r="R192" s="10">
        <f t="shared" si="33"/>
        <v>2.8259988448888492E-11</v>
      </c>
      <c r="S192" s="10"/>
      <c r="T192" s="10">
        <f t="shared" ca="1" si="28"/>
        <v>5.0000000000238742E-4</v>
      </c>
      <c r="U192" s="10">
        <f t="shared" si="34"/>
        <v>6.2550894938983915E-6</v>
      </c>
      <c r="X192" s="11">
        <f t="shared" si="35"/>
        <v>210.37702941894531</v>
      </c>
      <c r="Y192" s="11">
        <f t="shared" si="36"/>
        <v>3.5000000000025011E-3</v>
      </c>
      <c r="Z192" s="10">
        <f t="shared" ca="1" si="37"/>
        <v>3.6120240810931007E-3</v>
      </c>
      <c r="AA192" s="10">
        <f t="shared" si="38"/>
        <v>6.2550612339099429E-6</v>
      </c>
      <c r="AB192" s="10">
        <f t="shared" si="38"/>
        <v>2.8259988448888492E-11</v>
      </c>
      <c r="AC192" s="10">
        <f t="shared" ca="1" si="39"/>
        <v>3.0000000000001137E-3</v>
      </c>
    </row>
    <row r="193" spans="3:29" x14ac:dyDescent="0.25">
      <c r="C193" s="53">
        <v>211.58099365234375</v>
      </c>
      <c r="D193" s="53">
        <v>2.1143999999999998</v>
      </c>
      <c r="G193" s="53">
        <f t="shared" si="29"/>
        <v>105.72</v>
      </c>
      <c r="H193" s="53">
        <f t="shared" si="30"/>
        <v>4.4999999999930651E-3</v>
      </c>
      <c r="N193" s="9">
        <f t="shared" si="27"/>
        <v>0</v>
      </c>
      <c r="O193" s="10">
        <f t="shared" ca="1" si="31"/>
        <v>3.6136318457642758E-3</v>
      </c>
      <c r="P193" s="10">
        <f t="shared" ca="1" si="32"/>
        <v>3.0000000000001137E-3</v>
      </c>
      <c r="Q193" s="10">
        <f t="shared" si="33"/>
        <v>7.8628125381202362E-6</v>
      </c>
      <c r="R193" s="10">
        <f t="shared" si="33"/>
        <v>4.1626953433490283E-11</v>
      </c>
      <c r="S193" s="10"/>
      <c r="T193" s="10">
        <f t="shared" ca="1" si="28"/>
        <v>1.4999999999929514E-3</v>
      </c>
      <c r="U193" s="10">
        <f t="shared" si="34"/>
        <v>7.8628541650736701E-6</v>
      </c>
      <c r="X193" s="11">
        <f t="shared" si="35"/>
        <v>211.58099365234375</v>
      </c>
      <c r="Y193" s="11">
        <f t="shared" si="36"/>
        <v>4.4999999999930651E-3</v>
      </c>
      <c r="Z193" s="10">
        <f t="shared" ca="1" si="37"/>
        <v>3.6136318457642758E-3</v>
      </c>
      <c r="AA193" s="10">
        <f t="shared" si="38"/>
        <v>7.8628125381202362E-6</v>
      </c>
      <c r="AB193" s="10">
        <f t="shared" si="38"/>
        <v>4.1626953433490283E-11</v>
      </c>
      <c r="AC193" s="10">
        <f t="shared" ca="1" si="39"/>
        <v>3.0000000000001137E-3</v>
      </c>
    </row>
    <row r="194" spans="3:29" x14ac:dyDescent="0.25">
      <c r="C194" s="53">
        <v>212.78829956054688</v>
      </c>
      <c r="D194" s="53">
        <v>2.1143800000000001</v>
      </c>
      <c r="G194" s="53">
        <f t="shared" si="29"/>
        <v>105.71900000000001</v>
      </c>
      <c r="H194" s="53">
        <f t="shared" si="30"/>
        <v>3.5000000000025011E-3</v>
      </c>
      <c r="N194" s="9">
        <f t="shared" si="27"/>
        <v>0</v>
      </c>
      <c r="O194" s="10">
        <f t="shared" ca="1" si="31"/>
        <v>3.6156288753436475E-3</v>
      </c>
      <c r="P194" s="10">
        <f t="shared" ca="1" si="32"/>
        <v>3.0000000000001137E-3</v>
      </c>
      <c r="Q194" s="10">
        <f t="shared" si="33"/>
        <v>9.8598225761289885E-6</v>
      </c>
      <c r="R194" s="10">
        <f t="shared" si="33"/>
        <v>6.1168316498744509E-11</v>
      </c>
      <c r="S194" s="10"/>
      <c r="T194" s="10">
        <f t="shared" ca="1" si="28"/>
        <v>5.0000000000238742E-4</v>
      </c>
      <c r="U194" s="10">
        <f t="shared" si="34"/>
        <v>9.8598837444454874E-6</v>
      </c>
      <c r="X194" s="11">
        <f t="shared" si="35"/>
        <v>212.78829956054688</v>
      </c>
      <c r="Y194" s="11">
        <f t="shared" si="36"/>
        <v>3.5000000000025011E-3</v>
      </c>
      <c r="Z194" s="10">
        <f t="shared" ca="1" si="37"/>
        <v>3.6156288753436475E-3</v>
      </c>
      <c r="AA194" s="10">
        <f t="shared" si="38"/>
        <v>9.8598225761289885E-6</v>
      </c>
      <c r="AB194" s="10">
        <f t="shared" si="38"/>
        <v>6.1168316498744509E-11</v>
      </c>
      <c r="AC194" s="10">
        <f t="shared" ca="1" si="39"/>
        <v>3.0000000000001137E-3</v>
      </c>
    </row>
    <row r="195" spans="3:29" x14ac:dyDescent="0.25">
      <c r="C195" s="53">
        <v>213.959716796875</v>
      </c>
      <c r="D195" s="53">
        <v>2.1143700000000001</v>
      </c>
      <c r="G195" s="53">
        <f t="shared" si="29"/>
        <v>105.71850000000001</v>
      </c>
      <c r="H195" s="53">
        <f t="shared" si="30"/>
        <v>3.0000000000001137E-3</v>
      </c>
      <c r="N195" s="9">
        <f t="shared" si="27"/>
        <v>0</v>
      </c>
      <c r="O195" s="10">
        <f t="shared" ca="1" si="31"/>
        <v>3.6180142418912337E-3</v>
      </c>
      <c r="P195" s="10">
        <f t="shared" ca="1" si="32"/>
        <v>3.0000000000001137E-3</v>
      </c>
      <c r="Q195" s="10">
        <f t="shared" si="33"/>
        <v>1.2245161728074235E-5</v>
      </c>
      <c r="R195" s="10">
        <f t="shared" si="33"/>
        <v>8.8563957541719386E-11</v>
      </c>
      <c r="S195" s="10"/>
      <c r="T195" s="10">
        <f t="shared" ca="1" si="28"/>
        <v>0</v>
      </c>
      <c r="U195" s="10">
        <f t="shared" si="34"/>
        <v>1.2245250292031777E-5</v>
      </c>
      <c r="X195" s="11">
        <f t="shared" si="35"/>
        <v>213.959716796875</v>
      </c>
      <c r="Y195" s="11">
        <f t="shared" si="36"/>
        <v>3.0000000000001137E-3</v>
      </c>
      <c r="Z195" s="10">
        <f t="shared" ca="1" si="37"/>
        <v>3.6180142418912337E-3</v>
      </c>
      <c r="AA195" s="10">
        <f t="shared" si="38"/>
        <v>1.2245161728074235E-5</v>
      </c>
      <c r="AB195" s="10">
        <f t="shared" si="38"/>
        <v>8.8563957541719386E-11</v>
      </c>
      <c r="AC195" s="10">
        <f t="shared" ca="1" si="39"/>
        <v>3.0000000000001137E-3</v>
      </c>
    </row>
    <row r="196" spans="3:29" x14ac:dyDescent="0.25">
      <c r="C196" s="53">
        <v>215.18513488769531</v>
      </c>
      <c r="D196" s="53">
        <v>2.11436</v>
      </c>
      <c r="G196" s="53">
        <f t="shared" si="29"/>
        <v>105.718</v>
      </c>
      <c r="H196" s="53">
        <f t="shared" si="30"/>
        <v>2.4999999999977263E-3</v>
      </c>
      <c r="N196" s="9">
        <f t="shared" ca="1" si="27"/>
        <v>2.0899100706545489E-6</v>
      </c>
      <c r="O196" s="10">
        <f t="shared" ca="1" si="31"/>
        <v>3.9456521264287529E-3</v>
      </c>
      <c r="P196" s="10">
        <f t="shared" ca="1" si="32"/>
        <v>3.3245701970281427E-3</v>
      </c>
      <c r="Q196" s="10">
        <f t="shared" si="33"/>
        <v>1.5312807824726249E-5</v>
      </c>
      <c r="R196" s="10">
        <f t="shared" si="33"/>
        <v>1.2997679551681727E-10</v>
      </c>
      <c r="S196" s="10"/>
      <c r="T196" s="10">
        <f t="shared" ca="1" si="28"/>
        <v>-8.2457019703041645E-4</v>
      </c>
      <c r="U196" s="10">
        <f t="shared" si="34"/>
        <v>1.5312937801521767E-5</v>
      </c>
      <c r="X196" s="11">
        <f t="shared" si="35"/>
        <v>215.18513488769531</v>
      </c>
      <c r="Y196" s="11">
        <f t="shared" si="36"/>
        <v>2.4999999999977263E-3</v>
      </c>
      <c r="Z196" s="10">
        <f t="shared" ca="1" si="37"/>
        <v>3.9456521264287529E-3</v>
      </c>
      <c r="AA196" s="10">
        <f t="shared" si="38"/>
        <v>1.5312807824726249E-5</v>
      </c>
      <c r="AB196" s="10">
        <f t="shared" si="38"/>
        <v>1.2997679551681727E-10</v>
      </c>
      <c r="AC196" s="10">
        <f t="shared" ca="1" si="39"/>
        <v>3.3245701970281427E-3</v>
      </c>
    </row>
    <row r="197" spans="3:29" x14ac:dyDescent="0.25">
      <c r="C197" s="53">
        <v>216.38763427734375</v>
      </c>
      <c r="D197" s="53">
        <v>2.11436</v>
      </c>
      <c r="G197" s="53">
        <f t="shared" si="29"/>
        <v>105.718</v>
      </c>
      <c r="H197" s="53">
        <f t="shared" si="30"/>
        <v>2.4999999999977263E-3</v>
      </c>
      <c r="N197" s="9">
        <f t="shared" ca="1" si="27"/>
        <v>3.125292767423182E-6</v>
      </c>
      <c r="O197" s="10">
        <f t="shared" ca="1" si="31"/>
        <v>4.2678497581568244E-3</v>
      </c>
      <c r="P197" s="10">
        <f t="shared" ca="1" si="32"/>
        <v>3.6430700353674086E-3</v>
      </c>
      <c r="Q197" s="10">
        <f t="shared" si="33"/>
        <v>1.9010542462215304E-5</v>
      </c>
      <c r="R197" s="10">
        <f t="shared" si="33"/>
        <v>1.8872811158545407E-10</v>
      </c>
      <c r="S197" s="10"/>
      <c r="T197" s="10">
        <f t="shared" ca="1" si="28"/>
        <v>-1.1430700353696824E-3</v>
      </c>
      <c r="U197" s="10">
        <f t="shared" si="34"/>
        <v>1.9010731190326889E-5</v>
      </c>
      <c r="X197" s="11">
        <f t="shared" si="35"/>
        <v>216.38763427734375</v>
      </c>
      <c r="Y197" s="11">
        <f t="shared" si="36"/>
        <v>2.4999999999977263E-3</v>
      </c>
      <c r="Z197" s="10">
        <f t="shared" ca="1" si="37"/>
        <v>4.2678497581568244E-3</v>
      </c>
      <c r="AA197" s="10">
        <f t="shared" si="38"/>
        <v>1.9010542462215304E-5</v>
      </c>
      <c r="AB197" s="10">
        <f t="shared" si="38"/>
        <v>1.8872811158545407E-10</v>
      </c>
      <c r="AC197" s="10">
        <f t="shared" ca="1" si="39"/>
        <v>3.6430700353674086E-3</v>
      </c>
    </row>
    <row r="198" spans="3:29" x14ac:dyDescent="0.25">
      <c r="C198" s="53">
        <v>217.62118530273438</v>
      </c>
      <c r="D198" s="53">
        <v>2.1143700000000001</v>
      </c>
      <c r="G198" s="53">
        <f t="shared" si="29"/>
        <v>105.71850000000001</v>
      </c>
      <c r="H198" s="53">
        <f t="shared" si="30"/>
        <v>3.0000000000001137E-3</v>
      </c>
      <c r="N198" s="9">
        <f t="shared" ca="1" si="27"/>
        <v>2.5575112273448583E-6</v>
      </c>
      <c r="O198" s="10">
        <f t="shared" ca="1" si="31"/>
        <v>4.5992220694278897E-3</v>
      </c>
      <c r="P198" s="10">
        <f t="shared" ca="1" si="32"/>
        <v>3.9697943610113653E-3</v>
      </c>
      <c r="Q198" s="10">
        <f t="shared" si="33"/>
        <v>2.3658441125960195E-5</v>
      </c>
      <c r="R198" s="10">
        <f t="shared" si="33"/>
        <v>2.7569147526488997E-10</v>
      </c>
      <c r="S198" s="10"/>
      <c r="T198" s="10">
        <f t="shared" ca="1" si="28"/>
        <v>-9.6979436101125166E-4</v>
      </c>
      <c r="U198" s="10">
        <f t="shared" si="34"/>
        <v>2.3658716817435459E-5</v>
      </c>
      <c r="X198" s="11">
        <f t="shared" si="35"/>
        <v>217.62118530273438</v>
      </c>
      <c r="Y198" s="11">
        <f t="shared" si="36"/>
        <v>3.0000000000001137E-3</v>
      </c>
      <c r="Z198" s="10">
        <f t="shared" ca="1" si="37"/>
        <v>4.5992220694278897E-3</v>
      </c>
      <c r="AA198" s="10">
        <f t="shared" si="38"/>
        <v>2.3658441125960195E-5</v>
      </c>
      <c r="AB198" s="10">
        <f t="shared" si="38"/>
        <v>2.7569147526488997E-10</v>
      </c>
      <c r="AC198" s="10">
        <f t="shared" ca="1" si="39"/>
        <v>3.9697943610113653E-3</v>
      </c>
    </row>
    <row r="199" spans="3:29" x14ac:dyDescent="0.25">
      <c r="C199" s="53">
        <v>218.82662963867188</v>
      </c>
      <c r="D199" s="53">
        <v>2.1143700000000001</v>
      </c>
      <c r="G199" s="53">
        <f t="shared" si="29"/>
        <v>105.71850000000001</v>
      </c>
      <c r="H199" s="53">
        <f t="shared" si="30"/>
        <v>3.0000000000001137E-3</v>
      </c>
      <c r="N199" s="9">
        <f t="shared" ca="1" si="27"/>
        <v>3.7019661220397602E-6</v>
      </c>
      <c r="O199" s="10">
        <f t="shared" ca="1" si="31"/>
        <v>4.9240494073802257E-3</v>
      </c>
      <c r="P199" s="10">
        <f t="shared" ca="1" si="32"/>
        <v>4.2890742121515155E-3</v>
      </c>
      <c r="Q199" s="10">
        <f t="shared" si="33"/>
        <v>2.9205805772390975E-5</v>
      </c>
      <c r="R199" s="10">
        <f t="shared" si="33"/>
        <v>3.97857230358719E-10</v>
      </c>
      <c r="S199" s="10"/>
      <c r="T199" s="10">
        <f t="shared" ca="1" si="28"/>
        <v>-1.2890742121514018E-3</v>
      </c>
      <c r="U199" s="10">
        <f t="shared" si="34"/>
        <v>2.9206203629621335E-5</v>
      </c>
      <c r="X199" s="11">
        <f t="shared" si="35"/>
        <v>218.82662963867188</v>
      </c>
      <c r="Y199" s="11">
        <f t="shared" si="36"/>
        <v>3.0000000000001137E-3</v>
      </c>
      <c r="Z199" s="10">
        <f t="shared" ca="1" si="37"/>
        <v>4.9240494073802257E-3</v>
      </c>
      <c r="AA199" s="10">
        <f t="shared" si="38"/>
        <v>2.9205805772390975E-5</v>
      </c>
      <c r="AB199" s="10">
        <f t="shared" si="38"/>
        <v>3.97857230358719E-10</v>
      </c>
      <c r="AC199" s="10">
        <f t="shared" ca="1" si="39"/>
        <v>4.2890742121515155E-3</v>
      </c>
    </row>
    <row r="200" spans="3:29" x14ac:dyDescent="0.25">
      <c r="C200" s="53">
        <v>220.04058837890625</v>
      </c>
      <c r="D200" s="53">
        <v>2.1143800000000001</v>
      </c>
      <c r="G200" s="53">
        <f t="shared" si="29"/>
        <v>105.71900000000001</v>
      </c>
      <c r="H200" s="53">
        <f t="shared" si="30"/>
        <v>3.5000000000025011E-3</v>
      </c>
      <c r="N200" s="9">
        <f t="shared" ca="1" si="27"/>
        <v>3.0708178352953217E-6</v>
      </c>
      <c r="O200" s="10">
        <f t="shared" ca="1" si="31"/>
        <v>5.2523749128836807E-3</v>
      </c>
      <c r="P200" s="10">
        <f t="shared" ca="1" si="32"/>
        <v>4.6106092298351664E-3</v>
      </c>
      <c r="Q200" s="10">
        <f t="shared" si="33"/>
        <v>3.5996117828124677E-5</v>
      </c>
      <c r="R200" s="10">
        <f t="shared" si="33"/>
        <v>5.7362130066166356E-10</v>
      </c>
      <c r="S200" s="10"/>
      <c r="T200" s="10">
        <f t="shared" ca="1" si="28"/>
        <v>-1.1106092298326653E-3</v>
      </c>
      <c r="U200" s="10">
        <f t="shared" si="34"/>
        <v>3.5996691449425337E-5</v>
      </c>
      <c r="X200" s="11">
        <f t="shared" si="35"/>
        <v>220.04058837890625</v>
      </c>
      <c r="Y200" s="11">
        <f t="shared" si="36"/>
        <v>3.5000000000025011E-3</v>
      </c>
      <c r="Z200" s="10">
        <f t="shared" ca="1" si="37"/>
        <v>5.2523749128836807E-3</v>
      </c>
      <c r="AA200" s="10">
        <f t="shared" si="38"/>
        <v>3.5996117828124677E-5</v>
      </c>
      <c r="AB200" s="10">
        <f t="shared" si="38"/>
        <v>5.7362130066166356E-10</v>
      </c>
      <c r="AC200" s="10">
        <f t="shared" ca="1" si="39"/>
        <v>4.6106092298351664E-3</v>
      </c>
    </row>
    <row r="201" spans="3:29" x14ac:dyDescent="0.25">
      <c r="C201" s="53">
        <v>221.28079223632813</v>
      </c>
      <c r="D201" s="53">
        <v>2.1144099999999999</v>
      </c>
      <c r="G201" s="53">
        <f t="shared" si="29"/>
        <v>105.7205</v>
      </c>
      <c r="H201" s="53">
        <f t="shared" si="30"/>
        <v>4.9999999999954525E-3</v>
      </c>
      <c r="N201" s="9">
        <f t="shared" ca="1" si="27"/>
        <v>3.472615747147464E-7</v>
      </c>
      <c r="O201" s="10">
        <f t="shared" ca="1" si="31"/>
        <v>5.5892890417353668E-3</v>
      </c>
      <c r="P201" s="10">
        <f t="shared" ca="1" si="32"/>
        <v>4.9390956569360447E-3</v>
      </c>
      <c r="Q201" s="10">
        <f t="shared" si="33"/>
        <v>4.4423562638563315E-5</v>
      </c>
      <c r="R201" s="10">
        <f t="shared" si="33"/>
        <v>8.3056166955320425E-10</v>
      </c>
      <c r="S201" s="10"/>
      <c r="T201" s="10">
        <f t="shared" ca="1" si="28"/>
        <v>6.0904343059407784E-5</v>
      </c>
      <c r="U201" s="10">
        <f t="shared" si="34"/>
        <v>4.4424393200232865E-5</v>
      </c>
      <c r="X201" s="11">
        <f t="shared" si="35"/>
        <v>221.28079223632813</v>
      </c>
      <c r="Y201" s="11">
        <f t="shared" si="36"/>
        <v>4.9999999999954525E-3</v>
      </c>
      <c r="Z201" s="10">
        <f t="shared" ca="1" si="37"/>
        <v>5.5892890417353668E-3</v>
      </c>
      <c r="AA201" s="10">
        <f t="shared" si="38"/>
        <v>4.4423562638563315E-5</v>
      </c>
      <c r="AB201" s="10">
        <f t="shared" si="38"/>
        <v>8.3056166955320425E-10</v>
      </c>
      <c r="AC201" s="10">
        <f t="shared" ca="1" si="39"/>
        <v>4.9390956569360447E-3</v>
      </c>
    </row>
    <row r="202" spans="3:29" x14ac:dyDescent="0.25">
      <c r="C202" s="53">
        <v>222.52247619628906</v>
      </c>
      <c r="D202" s="53">
        <v>2.1143999999999998</v>
      </c>
      <c r="G202" s="53">
        <f t="shared" si="29"/>
        <v>105.72</v>
      </c>
      <c r="H202" s="53">
        <f t="shared" si="30"/>
        <v>4.4999999999930651E-3</v>
      </c>
      <c r="N202" s="9">
        <f t="shared" ca="1" si="27"/>
        <v>2.0403394244619646E-6</v>
      </c>
      <c r="O202" s="10">
        <f t="shared" ca="1" si="31"/>
        <v>5.9284045030880269E-3</v>
      </c>
      <c r="P202" s="10">
        <f t="shared" ca="1" si="32"/>
        <v>5.2679741111959152E-3</v>
      </c>
      <c r="Q202" s="10">
        <f t="shared" si="33"/>
        <v>5.4660201611496603E-5</v>
      </c>
      <c r="R202" s="10">
        <f t="shared" si="33"/>
        <v>1.1986815260052084E-9</v>
      </c>
      <c r="S202" s="10"/>
      <c r="T202" s="10">
        <f t="shared" ca="1" si="28"/>
        <v>-7.6797411120285014E-4</v>
      </c>
      <c r="U202" s="10">
        <f t="shared" si="34"/>
        <v>5.466140029302261E-5</v>
      </c>
      <c r="X202" s="11">
        <f t="shared" si="35"/>
        <v>222.52247619628906</v>
      </c>
      <c r="Y202" s="11">
        <f t="shared" si="36"/>
        <v>4.4999999999930651E-3</v>
      </c>
      <c r="Z202" s="10">
        <f t="shared" ca="1" si="37"/>
        <v>5.9284045030880269E-3</v>
      </c>
      <c r="AA202" s="10">
        <f t="shared" si="38"/>
        <v>5.4660201611496603E-5</v>
      </c>
      <c r="AB202" s="10">
        <f t="shared" si="38"/>
        <v>1.1986815260052084E-9</v>
      </c>
      <c r="AC202" s="10">
        <f t="shared" ca="1" si="39"/>
        <v>5.2679741111959152E-3</v>
      </c>
    </row>
    <row r="203" spans="3:29" x14ac:dyDescent="0.25">
      <c r="C203" s="53">
        <v>223.74049377441406</v>
      </c>
      <c r="D203" s="53">
        <v>2.1143900000000002</v>
      </c>
      <c r="G203" s="53">
        <f t="shared" si="29"/>
        <v>105.71950000000001</v>
      </c>
      <c r="H203" s="53">
        <f t="shared" si="30"/>
        <v>4.0000000000048885E-3</v>
      </c>
      <c r="N203" s="9">
        <f t="shared" ca="1" si="27"/>
        <v>5.1217770076095164E-6</v>
      </c>
      <c r="O203" s="10">
        <f t="shared" ca="1" si="31"/>
        <v>6.2631343326527578E-3</v>
      </c>
      <c r="P203" s="10">
        <f t="shared" ca="1" si="32"/>
        <v>5.5905841724289765E-3</v>
      </c>
      <c r="Q203" s="10">
        <f t="shared" si="33"/>
        <v>6.6779456887576186E-5</v>
      </c>
      <c r="R203" s="10">
        <f t="shared" si="33"/>
        <v>1.7117371163607897E-9</v>
      </c>
      <c r="S203" s="10"/>
      <c r="T203" s="10">
        <f t="shared" ca="1" si="28"/>
        <v>-1.5905841724240879E-3</v>
      </c>
      <c r="U203" s="10">
        <f t="shared" si="34"/>
        <v>6.6781168624692548E-5</v>
      </c>
      <c r="X203" s="11">
        <f t="shared" si="35"/>
        <v>223.74049377441406</v>
      </c>
      <c r="Y203" s="11">
        <f t="shared" si="36"/>
        <v>4.0000000000048885E-3</v>
      </c>
      <c r="Z203" s="10">
        <f t="shared" ca="1" si="37"/>
        <v>6.2631343326527578E-3</v>
      </c>
      <c r="AA203" s="10">
        <f t="shared" si="38"/>
        <v>6.6779456887576186E-5</v>
      </c>
      <c r="AB203" s="10">
        <f t="shared" si="38"/>
        <v>1.7117371163607897E-9</v>
      </c>
      <c r="AC203" s="10">
        <f t="shared" ca="1" si="39"/>
        <v>5.5905841724289765E-3</v>
      </c>
    </row>
    <row r="204" spans="3:29" x14ac:dyDescent="0.25">
      <c r="C204" s="53">
        <v>224.97589111328125</v>
      </c>
      <c r="D204" s="53">
        <v>2.1143999999999998</v>
      </c>
      <c r="G204" s="53">
        <f t="shared" si="29"/>
        <v>105.72</v>
      </c>
      <c r="H204" s="53">
        <f t="shared" si="30"/>
        <v>4.4999999999930651E-3</v>
      </c>
      <c r="N204" s="9">
        <f t="shared" ca="1" si="27"/>
        <v>4.4315621062685531E-6</v>
      </c>
      <c r="O204" s="10">
        <f t="shared" ca="1" si="31"/>
        <v>6.6051275748133069E-3</v>
      </c>
      <c r="P204" s="10">
        <f t="shared" ca="1" si="32"/>
        <v>5.9177975216423914E-3</v>
      </c>
      <c r="Q204" s="10">
        <f t="shared" si="33"/>
        <v>8.1558613646650442E-5</v>
      </c>
      <c r="R204" s="10">
        <f t="shared" si="33"/>
        <v>2.4479251756680232E-9</v>
      </c>
      <c r="S204" s="10"/>
      <c r="T204" s="10">
        <f t="shared" ca="1" si="28"/>
        <v>-1.4177975216493263E-3</v>
      </c>
      <c r="U204" s="10">
        <f t="shared" si="34"/>
        <v>8.1561061571826116E-5</v>
      </c>
      <c r="X204" s="11">
        <f t="shared" si="35"/>
        <v>224.97589111328125</v>
      </c>
      <c r="Y204" s="11">
        <f t="shared" si="36"/>
        <v>4.4999999999930651E-3</v>
      </c>
      <c r="Z204" s="10">
        <f t="shared" ca="1" si="37"/>
        <v>6.6051275748133069E-3</v>
      </c>
      <c r="AA204" s="10">
        <f t="shared" si="38"/>
        <v>8.1558613646650442E-5</v>
      </c>
      <c r="AB204" s="10">
        <f t="shared" si="38"/>
        <v>2.4479251756680232E-9</v>
      </c>
      <c r="AC204" s="10">
        <f t="shared" ca="1" si="39"/>
        <v>5.9177975216423914E-3</v>
      </c>
    </row>
    <row r="205" spans="3:29" x14ac:dyDescent="0.25">
      <c r="C205" s="53">
        <v>226.18836975097656</v>
      </c>
      <c r="D205" s="53">
        <v>2.1144099999999999</v>
      </c>
      <c r="G205" s="53">
        <f t="shared" si="29"/>
        <v>105.7205</v>
      </c>
      <c r="H205" s="53">
        <f t="shared" si="30"/>
        <v>4.9999999999954525E-3</v>
      </c>
      <c r="N205" s="9">
        <f t="shared" ca="1" si="27"/>
        <v>3.7777489462917407E-6</v>
      </c>
      <c r="O205" s="10">
        <f t="shared" ca="1" si="31"/>
        <v>6.9436432147578072E-3</v>
      </c>
      <c r="P205" s="10">
        <f t="shared" ca="1" si="32"/>
        <v>6.2389405121670502E-3</v>
      </c>
      <c r="Q205" s="10">
        <f t="shared" si="33"/>
        <v>9.8930245780085144E-5</v>
      </c>
      <c r="R205" s="10">
        <f t="shared" si="33"/>
        <v>3.4652115833489886E-9</v>
      </c>
      <c r="S205" s="10"/>
      <c r="T205" s="10">
        <f t="shared" ca="1" si="28"/>
        <v>-1.2389405121715977E-3</v>
      </c>
      <c r="U205" s="10">
        <f t="shared" si="34"/>
        <v>9.893371099166849E-5</v>
      </c>
      <c r="X205" s="11">
        <f t="shared" si="35"/>
        <v>226.18836975097656</v>
      </c>
      <c r="Y205" s="11">
        <f t="shared" si="36"/>
        <v>4.9999999999954525E-3</v>
      </c>
      <c r="Z205" s="10">
        <f t="shared" ca="1" si="37"/>
        <v>6.9436432147578072E-3</v>
      </c>
      <c r="AA205" s="10">
        <f t="shared" si="38"/>
        <v>9.8930245780085144E-5</v>
      </c>
      <c r="AB205" s="10">
        <f t="shared" si="38"/>
        <v>3.4652115833489886E-9</v>
      </c>
      <c r="AC205" s="10">
        <f t="shared" ca="1" si="39"/>
        <v>6.2389405121670502E-3</v>
      </c>
    </row>
    <row r="206" spans="3:29" x14ac:dyDescent="0.25">
      <c r="C206" s="53">
        <v>227.44631958007813</v>
      </c>
      <c r="D206" s="53">
        <v>2.1143900000000002</v>
      </c>
      <c r="G206" s="53">
        <f t="shared" si="29"/>
        <v>105.71950000000001</v>
      </c>
      <c r="H206" s="53">
        <f t="shared" si="30"/>
        <v>4.0000000000048885E-3</v>
      </c>
      <c r="N206" s="9">
        <f t="shared" ca="1" si="27"/>
        <v>1.0879313848674194E-5</v>
      </c>
      <c r="O206" s="10">
        <f t="shared" ca="1" si="31"/>
        <v>7.2983804887711851E-3</v>
      </c>
      <c r="P206" s="10">
        <f t="shared" ca="1" si="32"/>
        <v>6.5721272236587622E-3</v>
      </c>
      <c r="Q206" s="10">
        <f t="shared" si="33"/>
        <v>1.2047932241379921E-4</v>
      </c>
      <c r="R206" s="10">
        <f t="shared" si="33"/>
        <v>4.9510995344515268E-9</v>
      </c>
      <c r="S206" s="10"/>
      <c r="T206" s="10">
        <f t="shared" ca="1" si="28"/>
        <v>-2.5721272236538736E-3</v>
      </c>
      <c r="U206" s="10">
        <f t="shared" si="34"/>
        <v>1.2048427351333367E-4</v>
      </c>
      <c r="X206" s="11">
        <f t="shared" si="35"/>
        <v>227.44631958007813</v>
      </c>
      <c r="Y206" s="11">
        <f t="shared" si="36"/>
        <v>4.0000000000048885E-3</v>
      </c>
      <c r="Z206" s="10">
        <f t="shared" ca="1" si="37"/>
        <v>7.2983804887711851E-3</v>
      </c>
      <c r="AA206" s="10">
        <f t="shared" si="38"/>
        <v>1.2047932241379921E-4</v>
      </c>
      <c r="AB206" s="10">
        <f t="shared" si="38"/>
        <v>4.9510995344515268E-9</v>
      </c>
      <c r="AC206" s="10">
        <f t="shared" ca="1" si="39"/>
        <v>6.5721272236587622E-3</v>
      </c>
    </row>
    <row r="207" spans="3:29" x14ac:dyDescent="0.25">
      <c r="C207" s="53">
        <v>228.68765258789063</v>
      </c>
      <c r="D207" s="53">
        <v>2.1144500000000002</v>
      </c>
      <c r="G207" s="53">
        <f t="shared" si="29"/>
        <v>105.72250000000001</v>
      </c>
      <c r="H207" s="53">
        <f t="shared" si="30"/>
        <v>7.0000000000050022E-3</v>
      </c>
      <c r="N207" s="9">
        <f t="shared" ca="1" si="27"/>
        <v>4.2582459870839826E-7</v>
      </c>
      <c r="O207" s="10">
        <f t="shared" ca="1" si="31"/>
        <v>7.6525523723923825E-3</v>
      </c>
      <c r="P207" s="10">
        <f t="shared" ca="1" si="32"/>
        <v>6.9009127230252668E-3</v>
      </c>
      <c r="Q207" s="10">
        <f t="shared" si="33"/>
        <v>1.4586364306751732E-4</v>
      </c>
      <c r="R207" s="10">
        <f t="shared" si="33"/>
        <v>7.0147005101072107E-9</v>
      </c>
      <c r="S207" s="10"/>
      <c r="T207" s="10">
        <f t="shared" ca="1" si="28"/>
        <v>9.9087276979735461E-5</v>
      </c>
      <c r="U207" s="10">
        <f t="shared" si="34"/>
        <v>1.4587065776802742E-4</v>
      </c>
      <c r="X207" s="11">
        <f t="shared" si="35"/>
        <v>228.68765258789063</v>
      </c>
      <c r="Y207" s="11">
        <f t="shared" si="36"/>
        <v>7.0000000000050022E-3</v>
      </c>
      <c r="Z207" s="10">
        <f t="shared" ca="1" si="37"/>
        <v>7.6525523723923825E-3</v>
      </c>
      <c r="AA207" s="10">
        <f t="shared" si="38"/>
        <v>1.4586364306751732E-4</v>
      </c>
      <c r="AB207" s="10">
        <f t="shared" si="38"/>
        <v>7.0147005101072107E-9</v>
      </c>
      <c r="AC207" s="10">
        <f t="shared" ca="1" si="39"/>
        <v>6.9009127230252668E-3</v>
      </c>
    </row>
    <row r="208" spans="3:29" x14ac:dyDescent="0.25">
      <c r="C208" s="53">
        <v>229.8790283203125</v>
      </c>
      <c r="D208" s="53">
        <v>2.11443</v>
      </c>
      <c r="G208" s="53">
        <f t="shared" si="29"/>
        <v>105.72150000000001</v>
      </c>
      <c r="H208" s="53">
        <f t="shared" si="30"/>
        <v>6.0000000000002274E-3</v>
      </c>
      <c r="N208" s="9">
        <f t="shared" ca="1" si="27"/>
        <v>3.9878247982331947E-6</v>
      </c>
      <c r="O208" s="10">
        <f t="shared" ca="1" si="31"/>
        <v>7.9969538798465283E-3</v>
      </c>
      <c r="P208" s="10">
        <f t="shared" ca="1" si="32"/>
        <v>7.2164662953964134E-3</v>
      </c>
      <c r="Q208" s="10">
        <f t="shared" si="33"/>
        <v>1.747088268589384E-4</v>
      </c>
      <c r="R208" s="10">
        <f t="shared" si="33"/>
        <v>9.7659920892334076E-9</v>
      </c>
      <c r="S208" s="10"/>
      <c r="T208" s="10">
        <f t="shared" ca="1" si="28"/>
        <v>-1.2164662953961861E-3</v>
      </c>
      <c r="U208" s="10">
        <f t="shared" si="34"/>
        <v>1.7471859285102763E-4</v>
      </c>
      <c r="X208" s="11">
        <f t="shared" si="35"/>
        <v>229.8790283203125</v>
      </c>
      <c r="Y208" s="11">
        <f t="shared" si="36"/>
        <v>6.0000000000002274E-3</v>
      </c>
      <c r="Z208" s="10">
        <f t="shared" ca="1" si="37"/>
        <v>7.9969538798465283E-3</v>
      </c>
      <c r="AA208" s="10">
        <f t="shared" si="38"/>
        <v>1.747088268589384E-4</v>
      </c>
      <c r="AB208" s="10">
        <f t="shared" si="38"/>
        <v>9.7659920892334076E-9</v>
      </c>
      <c r="AC208" s="10">
        <f t="shared" ca="1" si="39"/>
        <v>7.2164662953964134E-3</v>
      </c>
    </row>
    <row r="209" spans="3:29" x14ac:dyDescent="0.25">
      <c r="C209" s="53">
        <v>231.08596801757813</v>
      </c>
      <c r="D209" s="53">
        <v>2.11442</v>
      </c>
      <c r="G209" s="53">
        <f t="shared" si="29"/>
        <v>105.721</v>
      </c>
      <c r="H209" s="53">
        <f t="shared" si="30"/>
        <v>5.49999999999784E-3</v>
      </c>
      <c r="N209" s="9">
        <f t="shared" ca="1" si="27"/>
        <v>8.128422180264522E-6</v>
      </c>
      <c r="O209" s="10">
        <f t="shared" ca="1" si="31"/>
        <v>8.3510387896786331E-3</v>
      </c>
      <c r="P209" s="10">
        <f t="shared" ca="1" si="32"/>
        <v>7.5361422152126628E-3</v>
      </c>
      <c r="Q209" s="10">
        <f t="shared" si="33"/>
        <v>2.0911397493953698E-4</v>
      </c>
      <c r="R209" s="10">
        <f t="shared" si="33"/>
        <v>1.360792734609639E-8</v>
      </c>
      <c r="S209" s="10"/>
      <c r="T209" s="10">
        <f t="shared" ca="1" si="28"/>
        <v>-2.0361422152148229E-3</v>
      </c>
      <c r="U209" s="10">
        <f t="shared" si="34"/>
        <v>2.0912758286688307E-4</v>
      </c>
      <c r="X209" s="11">
        <f t="shared" si="35"/>
        <v>231.08596801757813</v>
      </c>
      <c r="Y209" s="11">
        <f t="shared" si="36"/>
        <v>5.49999999999784E-3</v>
      </c>
      <c r="Z209" s="10">
        <f t="shared" ca="1" si="37"/>
        <v>8.3510387896786331E-3</v>
      </c>
      <c r="AA209" s="10">
        <f t="shared" si="38"/>
        <v>2.0911397493953698E-4</v>
      </c>
      <c r="AB209" s="10">
        <f t="shared" si="38"/>
        <v>1.360792734609639E-8</v>
      </c>
      <c r="AC209" s="10">
        <f t="shared" ca="1" si="39"/>
        <v>7.5361422152126628E-3</v>
      </c>
    </row>
    <row r="210" spans="3:29" x14ac:dyDescent="0.25">
      <c r="C210" s="53">
        <v>232.30361938476563</v>
      </c>
      <c r="D210" s="53">
        <v>2.1144400000000001</v>
      </c>
      <c r="G210" s="53">
        <f t="shared" si="29"/>
        <v>105.72200000000001</v>
      </c>
      <c r="H210" s="53">
        <f t="shared" si="30"/>
        <v>6.5000000000026148E-3</v>
      </c>
      <c r="N210" s="9">
        <f t="shared" ca="1" si="27"/>
        <v>4.9033875956831993E-6</v>
      </c>
      <c r="O210" s="10">
        <f t="shared" ca="1" si="31"/>
        <v>8.7143594097830596E-3</v>
      </c>
      <c r="P210" s="10">
        <f t="shared" ca="1" si="32"/>
        <v>7.858655280035251E-3</v>
      </c>
      <c r="Q210" s="10">
        <f t="shared" si="33"/>
        <v>2.499161882360436E-4</v>
      </c>
      <c r="R210" s="10">
        <f t="shared" si="33"/>
        <v>1.8949912674994037E-8</v>
      </c>
      <c r="S210" s="10"/>
      <c r="T210" s="10">
        <f t="shared" ca="1" si="28"/>
        <v>-1.3586552800326362E-3</v>
      </c>
      <c r="U210" s="10">
        <f t="shared" si="34"/>
        <v>2.499351381487186E-4</v>
      </c>
      <c r="X210" s="11">
        <f t="shared" si="35"/>
        <v>232.30361938476563</v>
      </c>
      <c r="Y210" s="11">
        <f t="shared" si="36"/>
        <v>6.5000000000026148E-3</v>
      </c>
      <c r="Z210" s="10">
        <f t="shared" ca="1" si="37"/>
        <v>8.7143594097830596E-3</v>
      </c>
      <c r="AA210" s="10">
        <f t="shared" si="38"/>
        <v>2.499161882360436E-4</v>
      </c>
      <c r="AB210" s="10">
        <f t="shared" si="38"/>
        <v>1.8949912674994037E-8</v>
      </c>
      <c r="AC210" s="10">
        <f t="shared" ca="1" si="39"/>
        <v>7.858655280035251E-3</v>
      </c>
    </row>
    <row r="211" spans="3:29" x14ac:dyDescent="0.25">
      <c r="C211" s="53">
        <v>233.50425720214844</v>
      </c>
      <c r="D211" s="53">
        <v>2.1144400000000001</v>
      </c>
      <c r="G211" s="53">
        <f t="shared" si="29"/>
        <v>105.72200000000001</v>
      </c>
      <c r="H211" s="53">
        <f t="shared" si="30"/>
        <v>6.5000000000026148E-3</v>
      </c>
      <c r="N211" s="9">
        <f t="shared" ca="1" si="27"/>
        <v>6.6537414723045583E-6</v>
      </c>
      <c r="O211" s="10">
        <f t="shared" ca="1" si="31"/>
        <v>9.0794847300028833E-3</v>
      </c>
      <c r="P211" s="10">
        <f t="shared" ca="1" si="32"/>
        <v>8.1766620532879447E-3</v>
      </c>
      <c r="Q211" s="10">
        <f t="shared" si="33"/>
        <v>2.9702750935095416E-4</v>
      </c>
      <c r="R211" s="10">
        <f t="shared" si="33"/>
        <v>2.6175764896158873E-8</v>
      </c>
      <c r="S211" s="10"/>
      <c r="T211" s="10">
        <f t="shared" ca="1" si="28"/>
        <v>-1.6766620532853299E-3</v>
      </c>
      <c r="U211" s="10">
        <f t="shared" si="34"/>
        <v>2.9705368511585031E-4</v>
      </c>
      <c r="X211" s="11">
        <f t="shared" si="35"/>
        <v>233.50425720214844</v>
      </c>
      <c r="Y211" s="11">
        <f t="shared" si="36"/>
        <v>6.5000000000026148E-3</v>
      </c>
      <c r="Z211" s="10">
        <f t="shared" ca="1" si="37"/>
        <v>9.0794847300028833E-3</v>
      </c>
      <c r="AA211" s="10">
        <f t="shared" si="38"/>
        <v>2.9702750935095416E-4</v>
      </c>
      <c r="AB211" s="10">
        <f t="shared" si="38"/>
        <v>2.6175764896158873E-8</v>
      </c>
      <c r="AC211" s="10">
        <f t="shared" ca="1" si="39"/>
        <v>8.1766620532879447E-3</v>
      </c>
    </row>
    <row r="212" spans="3:29" x14ac:dyDescent="0.25">
      <c r="C212" s="53">
        <v>234.71636962890625</v>
      </c>
      <c r="D212" s="53">
        <v>2.11443</v>
      </c>
      <c r="G212" s="53">
        <f t="shared" si="29"/>
        <v>105.72150000000001</v>
      </c>
      <c r="H212" s="53">
        <f t="shared" si="30"/>
        <v>6.0000000000002274E-3</v>
      </c>
      <c r="N212" s="9">
        <f t="shared" ca="1" si="27"/>
        <v>1.1944137087043881E-5</v>
      </c>
      <c r="O212" s="10">
        <f t="shared" ca="1" si="31"/>
        <v>9.4560290923320443E-3</v>
      </c>
      <c r="P212" s="10">
        <f t="shared" ca="1" si="32"/>
        <v>8.4977080474021305E-3</v>
      </c>
      <c r="Q212" s="10">
        <f t="shared" si="33"/>
        <v>3.5251591169920742E-4</v>
      </c>
      <c r="R212" s="10">
        <f t="shared" si="33"/>
        <v>3.6141631617296362E-8</v>
      </c>
      <c r="S212" s="10"/>
      <c r="T212" s="10">
        <f t="shared" ca="1" si="28"/>
        <v>-2.4977080474019031E-3</v>
      </c>
      <c r="U212" s="10">
        <f t="shared" si="34"/>
        <v>3.5255205333082474E-4</v>
      </c>
      <c r="X212" s="11">
        <f t="shared" si="35"/>
        <v>234.71636962890625</v>
      </c>
      <c r="Y212" s="11">
        <f t="shared" si="36"/>
        <v>6.0000000000002274E-3</v>
      </c>
      <c r="Z212" s="10">
        <f t="shared" ca="1" si="37"/>
        <v>9.4560290923320443E-3</v>
      </c>
      <c r="AA212" s="10">
        <f t="shared" si="38"/>
        <v>3.5251591169920742E-4</v>
      </c>
      <c r="AB212" s="10">
        <f t="shared" si="38"/>
        <v>3.6141631617296362E-8</v>
      </c>
      <c r="AC212" s="10">
        <f t="shared" ca="1" si="39"/>
        <v>8.4977080474021305E-3</v>
      </c>
    </row>
    <row r="213" spans="3:29" x14ac:dyDescent="0.25">
      <c r="C213" s="53">
        <v>235.99058532714844</v>
      </c>
      <c r="D213" s="53">
        <v>2.1144599999999998</v>
      </c>
      <c r="G213" s="53">
        <f t="shared" si="29"/>
        <v>105.72299999999998</v>
      </c>
      <c r="H213" s="53">
        <f t="shared" si="30"/>
        <v>7.4999999999789679E-3</v>
      </c>
      <c r="N213" s="9">
        <f t="shared" ca="1" si="27"/>
        <v>5.5775085955149455E-6</v>
      </c>
      <c r="O213" s="10">
        <f t="shared" ca="1" si="31"/>
        <v>9.8616749554956973E-3</v>
      </c>
      <c r="P213" s="10">
        <f t="shared" ca="1" si="32"/>
        <v>8.8352030161256839E-3</v>
      </c>
      <c r="Q213" s="10">
        <f t="shared" si="33"/>
        <v>4.2065240685673286E-4</v>
      </c>
      <c r="R213" s="10">
        <f t="shared" si="33"/>
        <v>5.0540914192119369E-8</v>
      </c>
      <c r="S213" s="10"/>
      <c r="T213" s="10">
        <f t="shared" ca="1" si="28"/>
        <v>-1.335203016146716E-3</v>
      </c>
      <c r="U213" s="10">
        <f t="shared" si="34"/>
        <v>4.2070294777092496E-4</v>
      </c>
      <c r="X213" s="11">
        <f t="shared" si="35"/>
        <v>235.99058532714844</v>
      </c>
      <c r="Y213" s="11">
        <f t="shared" si="36"/>
        <v>7.4999999999789679E-3</v>
      </c>
      <c r="Z213" s="10">
        <f t="shared" ca="1" si="37"/>
        <v>9.8616749554956973E-3</v>
      </c>
      <c r="AA213" s="10">
        <f t="shared" si="38"/>
        <v>4.2065240685673286E-4</v>
      </c>
      <c r="AB213" s="10">
        <f t="shared" si="38"/>
        <v>5.0540914192119369E-8</v>
      </c>
      <c r="AC213" s="10">
        <f t="shared" ca="1" si="39"/>
        <v>8.8352030161256839E-3</v>
      </c>
    </row>
    <row r="214" spans="3:29" x14ac:dyDescent="0.25">
      <c r="C214" s="53">
        <v>237.17976379394531</v>
      </c>
      <c r="D214" s="53">
        <v>2.1144799999999999</v>
      </c>
      <c r="G214" s="53">
        <f t="shared" si="29"/>
        <v>105.72399999999999</v>
      </c>
      <c r="H214" s="53">
        <f t="shared" si="30"/>
        <v>8.4999999999837428E-3</v>
      </c>
      <c r="N214" s="9">
        <f t="shared" ca="1" si="27"/>
        <v>3.0644564079444854E-6</v>
      </c>
      <c r="O214" s="10">
        <f t="shared" ca="1" si="31"/>
        <v>1.0250558884438786E-2</v>
      </c>
      <c r="P214" s="10">
        <f t="shared" ca="1" si="32"/>
        <v>9.1501746100339926E-3</v>
      </c>
      <c r="Q214" s="10">
        <f t="shared" si="33"/>
        <v>4.9454641249412426E-4</v>
      </c>
      <c r="R214" s="10">
        <f t="shared" si="33"/>
        <v>6.8870311580309694E-8</v>
      </c>
      <c r="S214" s="10"/>
      <c r="T214" s="10">
        <f t="shared" ca="1" si="28"/>
        <v>-6.5017461005024979E-4</v>
      </c>
      <c r="U214" s="10">
        <f t="shared" si="34"/>
        <v>4.9461528280570453E-4</v>
      </c>
      <c r="X214" s="11">
        <f t="shared" si="35"/>
        <v>237.17976379394531</v>
      </c>
      <c r="Y214" s="11">
        <f t="shared" si="36"/>
        <v>8.4999999999837428E-3</v>
      </c>
      <c r="Z214" s="10">
        <f t="shared" ca="1" si="37"/>
        <v>1.0250558884438786E-2</v>
      </c>
      <c r="AA214" s="10">
        <f t="shared" si="38"/>
        <v>4.9454641249412426E-4</v>
      </c>
      <c r="AB214" s="10">
        <f t="shared" si="38"/>
        <v>6.8870311580309694E-8</v>
      </c>
      <c r="AC214" s="10">
        <f t="shared" ca="1" si="39"/>
        <v>9.1501746100339926E-3</v>
      </c>
    </row>
    <row r="215" spans="3:29" x14ac:dyDescent="0.25">
      <c r="C215" s="53">
        <v>238.38114929199219</v>
      </c>
      <c r="D215" s="53">
        <v>2.1144500000000002</v>
      </c>
      <c r="G215" s="53">
        <f t="shared" si="29"/>
        <v>105.72250000000001</v>
      </c>
      <c r="H215" s="53">
        <f t="shared" si="30"/>
        <v>7.0000000000050022E-3</v>
      </c>
      <c r="N215" s="9">
        <f t="shared" ca="1" si="27"/>
        <v>1.3358088201760386E-5</v>
      </c>
      <c r="O215" s="10">
        <f t="shared" ca="1" si="31"/>
        <v>1.0654871844784294E-2</v>
      </c>
      <c r="P215" s="10">
        <f t="shared" ca="1" si="32"/>
        <v>9.4683794176247393E-3</v>
      </c>
      <c r="Q215" s="10">
        <f t="shared" si="33"/>
        <v>5.8062961385460315E-4</v>
      </c>
      <c r="R215" s="10">
        <f t="shared" si="33"/>
        <v>9.3821705863557547E-8</v>
      </c>
      <c r="S215" s="10"/>
      <c r="T215" s="10">
        <f t="shared" ca="1" si="28"/>
        <v>-2.4683794176197371E-3</v>
      </c>
      <c r="U215" s="10">
        <f t="shared" si="34"/>
        <v>5.8072343556046671E-4</v>
      </c>
      <c r="X215" s="11">
        <f t="shared" si="35"/>
        <v>238.38114929199219</v>
      </c>
      <c r="Y215" s="11">
        <f t="shared" si="36"/>
        <v>7.0000000000050022E-3</v>
      </c>
      <c r="Z215" s="10">
        <f t="shared" ca="1" si="37"/>
        <v>1.0654871844784294E-2</v>
      </c>
      <c r="AA215" s="10">
        <f t="shared" si="38"/>
        <v>5.8062961385460315E-4</v>
      </c>
      <c r="AB215" s="10">
        <f t="shared" si="38"/>
        <v>9.3821705863557547E-8</v>
      </c>
      <c r="AC215" s="10">
        <f t="shared" ca="1" si="39"/>
        <v>9.4683794176247393E-3</v>
      </c>
    </row>
    <row r="216" spans="3:29" x14ac:dyDescent="0.25">
      <c r="C216" s="53">
        <v>239.6065673828125</v>
      </c>
      <c r="D216" s="53">
        <v>2.1144500000000002</v>
      </c>
      <c r="G216" s="53">
        <f t="shared" si="29"/>
        <v>105.72250000000001</v>
      </c>
      <c r="H216" s="53">
        <f t="shared" si="30"/>
        <v>7.0000000000050022E-3</v>
      </c>
      <c r="N216" s="9">
        <f t="shared" ca="1" si="27"/>
        <v>1.6651278833591108E-5</v>
      </c>
      <c r="O216" s="10">
        <f t="shared" ca="1" si="31"/>
        <v>1.1080597852476023E-2</v>
      </c>
      <c r="P216" s="10">
        <f t="shared" ca="1" si="32"/>
        <v>9.7929496146527684E-3</v>
      </c>
      <c r="Q216" s="10">
        <f t="shared" si="33"/>
        <v>6.8175109868227923E-4</v>
      </c>
      <c r="R216" s="10">
        <f t="shared" si="33"/>
        <v>1.2814754188698391E-7</v>
      </c>
      <c r="S216" s="10"/>
      <c r="T216" s="10">
        <f t="shared" ca="1" si="28"/>
        <v>-2.7929496146477661E-3</v>
      </c>
      <c r="U216" s="10">
        <f t="shared" si="34"/>
        <v>6.818792462241662E-4</v>
      </c>
      <c r="X216" s="11">
        <f t="shared" si="35"/>
        <v>239.6065673828125</v>
      </c>
      <c r="Y216" s="11">
        <f t="shared" si="36"/>
        <v>7.0000000000050022E-3</v>
      </c>
      <c r="Z216" s="10">
        <f t="shared" ca="1" si="37"/>
        <v>1.1080597852476023E-2</v>
      </c>
      <c r="AA216" s="10">
        <f t="shared" si="38"/>
        <v>6.8175109868227923E-4</v>
      </c>
      <c r="AB216" s="10">
        <f t="shared" si="38"/>
        <v>1.2814754188698391E-7</v>
      </c>
      <c r="AC216" s="10">
        <f t="shared" ca="1" si="39"/>
        <v>9.7929496146527684E-3</v>
      </c>
    </row>
    <row r="217" spans="3:29" x14ac:dyDescent="0.25">
      <c r="C217" s="53">
        <v>240.76837158203125</v>
      </c>
      <c r="D217" s="53">
        <v>2.1144599999999998</v>
      </c>
      <c r="G217" s="53">
        <f t="shared" si="29"/>
        <v>105.72299999999998</v>
      </c>
      <c r="H217" s="53">
        <f t="shared" si="30"/>
        <v>7.4999999999789679E-3</v>
      </c>
      <c r="N217" s="9">
        <f t="shared" ref="N217:N280" ca="1" si="40">IF(AND( C217&gt;$P$2, C217&lt;$P$3),  (H217-O217)^2, 0)</f>
        <v>1.5985097895880869E-5</v>
      </c>
      <c r="O217" s="10">
        <f t="shared" ca="1" si="31"/>
        <v>1.1498136803026216E-2</v>
      </c>
      <c r="P217" s="10">
        <f t="shared" ca="1" si="32"/>
        <v>1.010067072687823E-2</v>
      </c>
      <c r="Q217" s="10">
        <f t="shared" si="33"/>
        <v>7.9152543520465276E-4</v>
      </c>
      <c r="R217" s="10">
        <f t="shared" si="33"/>
        <v>1.7164934424375306E-7</v>
      </c>
      <c r="S217" s="10"/>
      <c r="T217" s="10">
        <f t="shared" ref="T217:T280" ca="1" si="41">H217-P217</f>
        <v>-2.6006707268992624E-3</v>
      </c>
      <c r="U217" s="10">
        <f t="shared" si="34"/>
        <v>7.9169708454889648E-4</v>
      </c>
      <c r="X217" s="11">
        <f t="shared" si="35"/>
        <v>240.76837158203125</v>
      </c>
      <c r="Y217" s="11">
        <f t="shared" si="36"/>
        <v>7.4999999999789679E-3</v>
      </c>
      <c r="Z217" s="10">
        <f t="shared" ca="1" si="37"/>
        <v>1.1498136803026216E-2</v>
      </c>
      <c r="AA217" s="10">
        <f t="shared" si="38"/>
        <v>7.9152543520465276E-4</v>
      </c>
      <c r="AB217" s="10">
        <f t="shared" si="38"/>
        <v>1.7164934424375306E-7</v>
      </c>
      <c r="AC217" s="10">
        <f t="shared" ca="1" si="39"/>
        <v>1.010067072687823E-2</v>
      </c>
    </row>
    <row r="218" spans="3:29" x14ac:dyDescent="0.25">
      <c r="C218" s="53">
        <v>241.91606140136719</v>
      </c>
      <c r="D218" s="53">
        <v>2.1145</v>
      </c>
      <c r="G218" s="53">
        <f t="shared" ref="G218:G281" si="42">D218*$H$20</f>
        <v>105.72500000000001</v>
      </c>
      <c r="H218" s="53">
        <f t="shared" ref="H218:H281" si="43">G218-MIN($G$25:$G$458)</f>
        <v>9.5000000000027285E-3</v>
      </c>
      <c r="N218" s="9">
        <f t="shared" ca="1" si="40"/>
        <v>5.8825892927532528E-6</v>
      </c>
      <c r="O218" s="10">
        <f t="shared" ref="O218:O281" ca="1" si="44">P218+Q218+R218+$O$21</f>
        <v>1.192540497500242E-2</v>
      </c>
      <c r="P218" s="10">
        <f t="shared" ref="P218:P281" ca="1" si="45">IF(OR(C218&lt;$P$2, C218&gt;$P$3),IF(C218&gt;$P$3, $P$11, $P$10), C218*$P$8+$P$9)</f>
        <v>1.0404653435783381E-2</v>
      </c>
      <c r="Q218" s="10">
        <f t="shared" ref="Q218:R281" si="46">Q$15*EXP(-0.5*(($C218-Q$14)/Q$16)^2)</f>
        <v>9.147541717622361E-4</v>
      </c>
      <c r="R218" s="10">
        <f t="shared" si="46"/>
        <v>2.2837585771248686E-7</v>
      </c>
      <c r="S218" s="10"/>
      <c r="T218" s="10">
        <f t="shared" ca="1" si="41"/>
        <v>-9.0465343578065294E-4</v>
      </c>
      <c r="U218" s="10">
        <f t="shared" ref="U218:U281" si="47">Q218+R218</f>
        <v>9.1498254761994858E-4</v>
      </c>
      <c r="X218" s="11">
        <f t="shared" ref="X218:X281" si="48">C218</f>
        <v>241.91606140136719</v>
      </c>
      <c r="Y218" s="11">
        <f t="shared" ref="Y218:Y281" si="49">H218</f>
        <v>9.5000000000027285E-3</v>
      </c>
      <c r="Z218" s="10">
        <f t="shared" ref="Z218:Z281" ca="1" si="50">O218</f>
        <v>1.192540497500242E-2</v>
      </c>
      <c r="AA218" s="10">
        <f t="shared" ref="AA218:AB281" si="51">Q218</f>
        <v>9.147541717622361E-4</v>
      </c>
      <c r="AB218" s="10">
        <f t="shared" si="51"/>
        <v>2.2837585771248686E-7</v>
      </c>
      <c r="AC218" s="10">
        <f t="shared" ref="AC218:AC281" ca="1" si="52">P218</f>
        <v>1.0404653435783381E-2</v>
      </c>
    </row>
    <row r="219" spans="3:29" x14ac:dyDescent="0.25">
      <c r="C219" s="53">
        <v>243.13400268554688</v>
      </c>
      <c r="D219" s="53">
        <v>2.11449</v>
      </c>
      <c r="G219" s="53">
        <f t="shared" si="42"/>
        <v>105.72450000000001</v>
      </c>
      <c r="H219" s="53">
        <f t="shared" si="43"/>
        <v>9.0000000000003411E-3</v>
      </c>
      <c r="N219" s="9">
        <f t="shared" ca="1" si="40"/>
        <v>1.1537319020640689E-5</v>
      </c>
      <c r="O219" s="10">
        <f t="shared" ca="1" si="44"/>
        <v>1.2396662924201194E-2</v>
      </c>
      <c r="P219" s="10">
        <f t="shared" ca="1" si="45"/>
        <v>1.0727243289430921E-2</v>
      </c>
      <c r="Q219" s="10">
        <f t="shared" si="46"/>
        <v>1.0633425039929042E-3</v>
      </c>
      <c r="R219" s="10">
        <f t="shared" si="46"/>
        <v>3.0813917827982468E-7</v>
      </c>
      <c r="S219" s="10"/>
      <c r="T219" s="10">
        <f t="shared" ca="1" si="41"/>
        <v>-1.72724328943058E-3</v>
      </c>
      <c r="U219" s="10">
        <f t="shared" si="47"/>
        <v>1.063650643171184E-3</v>
      </c>
      <c r="X219" s="11">
        <f t="shared" si="48"/>
        <v>243.13400268554688</v>
      </c>
      <c r="Y219" s="11">
        <f t="shared" si="49"/>
        <v>9.0000000000003411E-3</v>
      </c>
      <c r="Z219" s="10">
        <f t="shared" ca="1" si="50"/>
        <v>1.2396662924201194E-2</v>
      </c>
      <c r="AA219" s="10">
        <f t="shared" si="51"/>
        <v>1.0633425039929042E-3</v>
      </c>
      <c r="AB219" s="10">
        <f t="shared" si="51"/>
        <v>3.0813917827982468E-7</v>
      </c>
      <c r="AC219" s="10">
        <f t="shared" ca="1" si="52"/>
        <v>1.0727243289430921E-2</v>
      </c>
    </row>
    <row r="220" spans="3:29" x14ac:dyDescent="0.25">
      <c r="C220" s="53">
        <v>244.28134155273438</v>
      </c>
      <c r="D220" s="53">
        <v>2.1145299999999998</v>
      </c>
      <c r="G220" s="53">
        <f t="shared" si="42"/>
        <v>105.72649999999999</v>
      </c>
      <c r="H220" s="53">
        <f t="shared" si="43"/>
        <v>1.0999999999981469E-2</v>
      </c>
      <c r="N220" s="9">
        <f t="shared" ca="1" si="40"/>
        <v>3.4564108583475413E-6</v>
      </c>
      <c r="O220" s="10">
        <f t="shared" ca="1" si="44"/>
        <v>1.2859142506178221E-2</v>
      </c>
      <c r="P220" s="10">
        <f t="shared" ca="1" si="45"/>
        <v>1.1031133043442692E-2</v>
      </c>
      <c r="Q220" s="10">
        <f t="shared" si="46"/>
        <v>1.2218331964665157E-3</v>
      </c>
      <c r="R220" s="10">
        <f t="shared" si="46"/>
        <v>4.0727466992406119E-7</v>
      </c>
      <c r="S220" s="10"/>
      <c r="T220" s="10">
        <f t="shared" ca="1" si="41"/>
        <v>-3.1133043461223364E-5</v>
      </c>
      <c r="U220" s="10">
        <f t="shared" si="47"/>
        <v>1.2222404711364396E-3</v>
      </c>
      <c r="X220" s="11">
        <f t="shared" si="48"/>
        <v>244.28134155273438</v>
      </c>
      <c r="Y220" s="11">
        <f t="shared" si="49"/>
        <v>1.0999999999981469E-2</v>
      </c>
      <c r="Z220" s="10">
        <f t="shared" ca="1" si="50"/>
        <v>1.2859142506178221E-2</v>
      </c>
      <c r="AA220" s="10">
        <f t="shared" si="51"/>
        <v>1.2218331964665157E-3</v>
      </c>
      <c r="AB220" s="10">
        <f t="shared" si="51"/>
        <v>4.0727466992406119E-7</v>
      </c>
      <c r="AC220" s="10">
        <f t="shared" ca="1" si="52"/>
        <v>1.1031133043442692E-2</v>
      </c>
    </row>
    <row r="221" spans="3:29" x14ac:dyDescent="0.25">
      <c r="C221" s="53">
        <v>245.47514343261719</v>
      </c>
      <c r="D221" s="53">
        <v>2.1145200000000002</v>
      </c>
      <c r="G221" s="53">
        <f t="shared" si="42"/>
        <v>105.72600000000001</v>
      </c>
      <c r="H221" s="53">
        <f t="shared" si="43"/>
        <v>1.0500000000007503E-2</v>
      </c>
      <c r="N221" s="9">
        <f t="shared" ca="1" si="40"/>
        <v>8.1873880101217822E-6</v>
      </c>
      <c r="O221" s="10">
        <f t="shared" ca="1" si="44"/>
        <v>1.3361361216303304E-2</v>
      </c>
      <c r="P221" s="10">
        <f t="shared" ca="1" si="45"/>
        <v>1.1347329217033228E-2</v>
      </c>
      <c r="Q221" s="10">
        <f t="shared" si="46"/>
        <v>1.4077204116040034E-3</v>
      </c>
      <c r="R221" s="10">
        <f t="shared" si="46"/>
        <v>5.4259606698278874E-7</v>
      </c>
      <c r="S221" s="10"/>
      <c r="T221" s="10">
        <f t="shared" ca="1" si="41"/>
        <v>-8.4732921702572461E-4</v>
      </c>
      <c r="U221" s="10">
        <f t="shared" si="47"/>
        <v>1.4082630076709861E-3</v>
      </c>
      <c r="X221" s="11">
        <f t="shared" si="48"/>
        <v>245.47514343261719</v>
      </c>
      <c r="Y221" s="11">
        <f t="shared" si="49"/>
        <v>1.0500000000007503E-2</v>
      </c>
      <c r="Z221" s="10">
        <f t="shared" ca="1" si="50"/>
        <v>1.3361361216303304E-2</v>
      </c>
      <c r="AA221" s="10">
        <f t="shared" si="51"/>
        <v>1.4077204116040034E-3</v>
      </c>
      <c r="AB221" s="10">
        <f t="shared" si="51"/>
        <v>5.4259606698278874E-7</v>
      </c>
      <c r="AC221" s="10">
        <f t="shared" ca="1" si="52"/>
        <v>1.1347329217033228E-2</v>
      </c>
    </row>
    <row r="222" spans="3:29" x14ac:dyDescent="0.25">
      <c r="C222" s="53">
        <v>246.68623352050781</v>
      </c>
      <c r="D222" s="53">
        <v>2.1145299999999998</v>
      </c>
      <c r="G222" s="53">
        <f t="shared" si="42"/>
        <v>105.72649999999999</v>
      </c>
      <c r="H222" s="53">
        <f t="shared" si="43"/>
        <v>1.0999999999981469E-2</v>
      </c>
      <c r="N222" s="9">
        <f t="shared" ca="1" si="40"/>
        <v>8.380094477551209E-6</v>
      </c>
      <c r="O222" s="10">
        <f t="shared" ca="1" si="44"/>
        <v>1.3894839283525758E-2</v>
      </c>
      <c r="P222" s="10">
        <f t="shared" ca="1" si="45"/>
        <v>1.1668104429501502E-2</v>
      </c>
      <c r="Q222" s="10">
        <f t="shared" si="46"/>
        <v>1.6202425068951602E-3</v>
      </c>
      <c r="R222" s="10">
        <f t="shared" si="46"/>
        <v>7.2335553000595959E-7</v>
      </c>
      <c r="S222" s="10"/>
      <c r="T222" s="10">
        <f t="shared" ca="1" si="41"/>
        <v>-6.6810442952003335E-4</v>
      </c>
      <c r="U222" s="10">
        <f t="shared" si="47"/>
        <v>1.6209658624251663E-3</v>
      </c>
      <c r="X222" s="11">
        <f t="shared" si="48"/>
        <v>246.68623352050781</v>
      </c>
      <c r="Y222" s="11">
        <f t="shared" si="49"/>
        <v>1.0999999999981469E-2</v>
      </c>
      <c r="Z222" s="10">
        <f t="shared" ca="1" si="50"/>
        <v>1.3894839283525758E-2</v>
      </c>
      <c r="AA222" s="10">
        <f t="shared" si="51"/>
        <v>1.6202425068951602E-3</v>
      </c>
      <c r="AB222" s="10">
        <f t="shared" si="51"/>
        <v>7.2335553000595959E-7</v>
      </c>
      <c r="AC222" s="10">
        <f t="shared" ca="1" si="52"/>
        <v>1.1668104429501502E-2</v>
      </c>
    </row>
    <row r="223" spans="3:29" x14ac:dyDescent="0.25">
      <c r="C223" s="53">
        <v>247.88508605957031</v>
      </c>
      <c r="D223" s="53">
        <v>2.1145399999999999</v>
      </c>
      <c r="G223" s="53">
        <f t="shared" si="42"/>
        <v>105.72699999999999</v>
      </c>
      <c r="H223" s="53">
        <f t="shared" si="43"/>
        <v>1.1499999999983856E-2</v>
      </c>
      <c r="N223" s="9">
        <f t="shared" ca="1" si="40"/>
        <v>8.6960799631895015E-6</v>
      </c>
      <c r="O223" s="10">
        <f t="shared" ca="1" si="44"/>
        <v>1.4448911657390619E-2</v>
      </c>
      <c r="P223" s="10">
        <f t="shared" ca="1" si="45"/>
        <v>1.1985638345253152E-2</v>
      </c>
      <c r="Q223" s="10">
        <f t="shared" si="46"/>
        <v>1.8565461142584856E-3</v>
      </c>
      <c r="R223" s="10">
        <f t="shared" si="46"/>
        <v>9.5820627989382792E-7</v>
      </c>
      <c r="S223" s="10"/>
      <c r="T223" s="10">
        <f t="shared" ca="1" si="41"/>
        <v>-4.8563834526929583E-4</v>
      </c>
      <c r="U223" s="10">
        <f t="shared" si="47"/>
        <v>1.8575043205383795E-3</v>
      </c>
      <c r="X223" s="11">
        <f t="shared" si="48"/>
        <v>247.88508605957031</v>
      </c>
      <c r="Y223" s="11">
        <f t="shared" si="49"/>
        <v>1.1499999999983856E-2</v>
      </c>
      <c r="Z223" s="10">
        <f t="shared" ca="1" si="50"/>
        <v>1.4448911657390619E-2</v>
      </c>
      <c r="AA223" s="10">
        <f t="shared" si="51"/>
        <v>1.8565461142584856E-3</v>
      </c>
      <c r="AB223" s="10">
        <f t="shared" si="51"/>
        <v>9.5820627989382792E-7</v>
      </c>
      <c r="AC223" s="10">
        <f t="shared" ca="1" si="52"/>
        <v>1.1985638345253152E-2</v>
      </c>
    </row>
    <row r="224" spans="3:29" x14ac:dyDescent="0.25">
      <c r="C224" s="53">
        <v>249.10554504394531</v>
      </c>
      <c r="D224" s="53">
        <v>2.1145299999999998</v>
      </c>
      <c r="G224" s="53">
        <f t="shared" si="42"/>
        <v>105.72649999999999</v>
      </c>
      <c r="H224" s="53">
        <f t="shared" si="43"/>
        <v>1.0999999999981469E-2</v>
      </c>
      <c r="N224" s="9">
        <f t="shared" ca="1" si="40"/>
        <v>1.6336603466585372E-5</v>
      </c>
      <c r="O224" s="10">
        <f t="shared" ca="1" si="44"/>
        <v>1.5041856438127853E-2</v>
      </c>
      <c r="P224" s="10">
        <f t="shared" ca="1" si="45"/>
        <v>1.2308895049222696E-2</v>
      </c>
      <c r="Q224" s="10">
        <f t="shared" si="46"/>
        <v>2.1259211569928326E-3</v>
      </c>
      <c r="R224" s="10">
        <f t="shared" si="46"/>
        <v>1.2712403132356198E-6</v>
      </c>
      <c r="S224" s="10"/>
      <c r="T224" s="10">
        <f t="shared" ca="1" si="41"/>
        <v>-1.3088950492412266E-3</v>
      </c>
      <c r="U224" s="10">
        <f t="shared" si="47"/>
        <v>2.1271923973060682E-3</v>
      </c>
      <c r="X224" s="11">
        <f t="shared" si="48"/>
        <v>249.10554504394531</v>
      </c>
      <c r="Y224" s="11">
        <f t="shared" si="49"/>
        <v>1.0999999999981469E-2</v>
      </c>
      <c r="Z224" s="10">
        <f t="shared" ca="1" si="50"/>
        <v>1.5041856438127853E-2</v>
      </c>
      <c r="AA224" s="10">
        <f t="shared" si="51"/>
        <v>2.1259211569928326E-3</v>
      </c>
      <c r="AB224" s="10">
        <f t="shared" si="51"/>
        <v>1.2712403132356198E-6</v>
      </c>
      <c r="AC224" s="10">
        <f t="shared" ca="1" si="52"/>
        <v>1.2308895049222696E-2</v>
      </c>
    </row>
    <row r="225" spans="3:29" x14ac:dyDescent="0.25">
      <c r="C225" s="53">
        <v>250.37751770019531</v>
      </c>
      <c r="D225" s="53">
        <v>2.1145399999999999</v>
      </c>
      <c r="G225" s="53">
        <f t="shared" si="42"/>
        <v>105.72699999999999</v>
      </c>
      <c r="H225" s="53">
        <f t="shared" si="43"/>
        <v>1.1499999999983856E-2</v>
      </c>
      <c r="N225" s="9">
        <f t="shared" ca="1" si="40"/>
        <v>1.7585025290750422E-5</v>
      </c>
      <c r="O225" s="10">
        <f t="shared" ca="1" si="44"/>
        <v>1.5693450284743463E-2</v>
      </c>
      <c r="P225" s="10">
        <f t="shared" ca="1" si="45"/>
        <v>1.2645795914932104E-2</v>
      </c>
      <c r="Q225" s="10">
        <f t="shared" si="46"/>
        <v>2.4401850785600336E-3</v>
      </c>
      <c r="R225" s="10">
        <f t="shared" si="46"/>
        <v>1.7002996522368288E-6</v>
      </c>
      <c r="S225" s="10"/>
      <c r="T225" s="10">
        <f t="shared" ca="1" si="41"/>
        <v>-1.1457959149482472E-3</v>
      </c>
      <c r="U225" s="10">
        <f t="shared" si="47"/>
        <v>2.4418853782122705E-3</v>
      </c>
      <c r="X225" s="11">
        <f t="shared" si="48"/>
        <v>250.37751770019531</v>
      </c>
      <c r="Y225" s="11">
        <f t="shared" si="49"/>
        <v>1.1499999999983856E-2</v>
      </c>
      <c r="Z225" s="10">
        <f t="shared" ca="1" si="50"/>
        <v>1.5693450284743463E-2</v>
      </c>
      <c r="AA225" s="10">
        <f t="shared" si="51"/>
        <v>2.4401850785600336E-3</v>
      </c>
      <c r="AB225" s="10">
        <f t="shared" si="51"/>
        <v>1.7002996522368288E-6</v>
      </c>
      <c r="AC225" s="10">
        <f t="shared" ca="1" si="52"/>
        <v>1.2645795914932104E-2</v>
      </c>
    </row>
    <row r="226" spans="3:29" x14ac:dyDescent="0.25">
      <c r="C226" s="53">
        <v>251.62643432617188</v>
      </c>
      <c r="D226" s="53">
        <v>2.1145800000000001</v>
      </c>
      <c r="G226" s="53">
        <f t="shared" si="42"/>
        <v>105.72900000000001</v>
      </c>
      <c r="H226" s="53">
        <f t="shared" si="43"/>
        <v>1.3500000000007617E-2</v>
      </c>
      <c r="N226" s="9">
        <f t="shared" ca="1" si="40"/>
        <v>8.2327813549594665E-6</v>
      </c>
      <c r="O226" s="10">
        <f t="shared" ca="1" si="44"/>
        <v>1.6369282376310003E-2</v>
      </c>
      <c r="P226" s="10">
        <f t="shared" ca="1" si="45"/>
        <v>1.2976590048298819E-2</v>
      </c>
      <c r="Q226" s="10">
        <f t="shared" si="46"/>
        <v>2.7846696540917795E-3</v>
      </c>
      <c r="R226" s="10">
        <f t="shared" si="46"/>
        <v>2.253682320316847E-6</v>
      </c>
      <c r="S226" s="10"/>
      <c r="T226" s="10">
        <f t="shared" ca="1" si="41"/>
        <v>5.2340995170879756E-4</v>
      </c>
      <c r="U226" s="10">
        <f t="shared" si="47"/>
        <v>2.7869233364120963E-3</v>
      </c>
      <c r="X226" s="11">
        <f t="shared" si="48"/>
        <v>251.62643432617188</v>
      </c>
      <c r="Y226" s="11">
        <f t="shared" si="49"/>
        <v>1.3500000000007617E-2</v>
      </c>
      <c r="Z226" s="10">
        <f t="shared" ca="1" si="50"/>
        <v>1.6369282376310003E-2</v>
      </c>
      <c r="AA226" s="10">
        <f t="shared" si="51"/>
        <v>2.7846696540917795E-3</v>
      </c>
      <c r="AB226" s="10">
        <f t="shared" si="51"/>
        <v>2.253682320316847E-6</v>
      </c>
      <c r="AC226" s="10">
        <f t="shared" ca="1" si="52"/>
        <v>1.2976590048298819E-2</v>
      </c>
    </row>
    <row r="227" spans="3:29" x14ac:dyDescent="0.25">
      <c r="C227" s="53">
        <v>252.88545227050781</v>
      </c>
      <c r="D227" s="53">
        <v>2.1146099999999999</v>
      </c>
      <c r="G227" s="53">
        <f t="shared" si="42"/>
        <v>105.73049999999999</v>
      </c>
      <c r="H227" s="53">
        <f t="shared" si="43"/>
        <v>1.4999999999986358E-2</v>
      </c>
      <c r="N227" s="9">
        <f t="shared" ca="1" si="40"/>
        <v>4.365744409482791E-6</v>
      </c>
      <c r="O227" s="10">
        <f t="shared" ca="1" si="44"/>
        <v>1.7089436385589612E-2</v>
      </c>
      <c r="P227" s="10">
        <f t="shared" ca="1" si="45"/>
        <v>1.3310059665987736E-2</v>
      </c>
      <c r="Q227" s="10">
        <f t="shared" si="46"/>
        <v>3.1706250690796082E-3</v>
      </c>
      <c r="R227" s="10">
        <f t="shared" si="46"/>
        <v>2.9826589231816238E-6</v>
      </c>
      <c r="S227" s="10"/>
      <c r="T227" s="10">
        <f t="shared" ca="1" si="41"/>
        <v>1.6899403339986213E-3</v>
      </c>
      <c r="U227" s="10">
        <f t="shared" si="47"/>
        <v>3.1736077280027897E-3</v>
      </c>
      <c r="X227" s="11">
        <f t="shared" si="48"/>
        <v>252.88545227050781</v>
      </c>
      <c r="Y227" s="11">
        <f t="shared" si="49"/>
        <v>1.4999999999986358E-2</v>
      </c>
      <c r="Z227" s="10">
        <f t="shared" ca="1" si="50"/>
        <v>1.7089436385589612E-2</v>
      </c>
      <c r="AA227" s="10">
        <f t="shared" si="51"/>
        <v>3.1706250690796082E-3</v>
      </c>
      <c r="AB227" s="10">
        <f t="shared" si="51"/>
        <v>2.9826589231816238E-6</v>
      </c>
      <c r="AC227" s="10">
        <f t="shared" ca="1" si="52"/>
        <v>1.3310059665987736E-2</v>
      </c>
    </row>
    <row r="228" spans="3:29" x14ac:dyDescent="0.25">
      <c r="C228" s="53">
        <v>254.12680053710938</v>
      </c>
      <c r="D228" s="53">
        <v>2.11463</v>
      </c>
      <c r="G228" s="53">
        <f t="shared" si="42"/>
        <v>105.7315</v>
      </c>
      <c r="H228" s="53">
        <f t="shared" si="43"/>
        <v>1.5999999999991132E-2</v>
      </c>
      <c r="N228" s="9">
        <f t="shared" ca="1" si="40"/>
        <v>3.3866459984721579E-6</v>
      </c>
      <c r="O228" s="10">
        <f t="shared" ca="1" si="44"/>
        <v>1.7840284216755532E-2</v>
      </c>
      <c r="P228" s="10">
        <f t="shared" ca="1" si="45"/>
        <v>1.3638849206871348E-2</v>
      </c>
      <c r="Q228" s="10">
        <f t="shared" si="46"/>
        <v>3.5917487051679176E-3</v>
      </c>
      <c r="R228" s="10">
        <f t="shared" si="46"/>
        <v>3.917313117180793E-6</v>
      </c>
      <c r="S228" s="10"/>
      <c r="T228" s="10">
        <f t="shared" ca="1" si="41"/>
        <v>2.3611507931197845E-3</v>
      </c>
      <c r="U228" s="10">
        <f t="shared" si="47"/>
        <v>3.5956660182850982E-3</v>
      </c>
      <c r="X228" s="11">
        <f t="shared" si="48"/>
        <v>254.12680053710938</v>
      </c>
      <c r="Y228" s="11">
        <f t="shared" si="49"/>
        <v>1.5999999999991132E-2</v>
      </c>
      <c r="Z228" s="10">
        <f t="shared" ca="1" si="50"/>
        <v>1.7840284216755532E-2</v>
      </c>
      <c r="AA228" s="10">
        <f t="shared" si="51"/>
        <v>3.5917487051679176E-3</v>
      </c>
      <c r="AB228" s="10">
        <f t="shared" si="51"/>
        <v>3.917313117180793E-6</v>
      </c>
      <c r="AC228" s="10">
        <f t="shared" ca="1" si="52"/>
        <v>1.3638849206871348E-2</v>
      </c>
    </row>
    <row r="229" spans="3:29" x14ac:dyDescent="0.25">
      <c r="C229" s="53">
        <v>255.38471984863281</v>
      </c>
      <c r="D229" s="53">
        <v>2.1146500000000001</v>
      </c>
      <c r="G229" s="53">
        <f t="shared" si="42"/>
        <v>105.7325</v>
      </c>
      <c r="H229" s="53">
        <f t="shared" si="43"/>
        <v>1.6999999999995907E-2</v>
      </c>
      <c r="N229" s="9">
        <f t="shared" ca="1" si="40"/>
        <v>2.7062236889395759E-6</v>
      </c>
      <c r="O229" s="10">
        <f t="shared" ca="1" si="44"/>
        <v>1.8645060390662334E-2</v>
      </c>
      <c r="P229" s="10">
        <f t="shared" ca="1" si="45"/>
        <v>1.397202783532886E-2</v>
      </c>
      <c r="Q229" s="10">
        <f t="shared" si="46"/>
        <v>4.0621194046059749E-3</v>
      </c>
      <c r="R229" s="10">
        <f t="shared" si="46"/>
        <v>5.1441591284087813E-6</v>
      </c>
      <c r="S229" s="10"/>
      <c r="T229" s="10">
        <f t="shared" ca="1" si="41"/>
        <v>3.0279721646670477E-3</v>
      </c>
      <c r="U229" s="10">
        <f t="shared" si="47"/>
        <v>4.0672635637343836E-3</v>
      </c>
      <c r="X229" s="11">
        <f t="shared" si="48"/>
        <v>255.38471984863281</v>
      </c>
      <c r="Y229" s="11">
        <f t="shared" si="49"/>
        <v>1.6999999999995907E-2</v>
      </c>
      <c r="Z229" s="10">
        <f t="shared" ca="1" si="50"/>
        <v>1.8645060390662334E-2</v>
      </c>
      <c r="AA229" s="10">
        <f t="shared" si="51"/>
        <v>4.0621194046059749E-3</v>
      </c>
      <c r="AB229" s="10">
        <f t="shared" si="51"/>
        <v>5.1441591284087813E-6</v>
      </c>
      <c r="AC229" s="10">
        <f t="shared" ca="1" si="52"/>
        <v>1.397202783532886E-2</v>
      </c>
    </row>
    <row r="230" spans="3:29" x14ac:dyDescent="0.25">
      <c r="C230" s="53">
        <v>256.62753295898438</v>
      </c>
      <c r="D230" s="53">
        <v>2.11469</v>
      </c>
      <c r="G230" s="53">
        <f t="shared" si="42"/>
        <v>105.7345</v>
      </c>
      <c r="H230" s="53">
        <f t="shared" si="43"/>
        <v>1.8999999999991246E-2</v>
      </c>
      <c r="N230" s="9">
        <f t="shared" ca="1" si="40"/>
        <v>2.3619920093931697E-7</v>
      </c>
      <c r="O230" s="10">
        <f t="shared" ca="1" si="44"/>
        <v>1.9486003293127534E-2</v>
      </c>
      <c r="P230" s="10">
        <f t="shared" ca="1" si="45"/>
        <v>1.4301205361854349E-2</v>
      </c>
      <c r="Q230" s="10">
        <f t="shared" si="46"/>
        <v>4.5723208425741402E-3</v>
      </c>
      <c r="R230" s="10">
        <f t="shared" si="46"/>
        <v>6.7080970999592436E-6</v>
      </c>
      <c r="S230" s="10"/>
      <c r="T230" s="10">
        <f t="shared" ca="1" si="41"/>
        <v>4.6987946381368967E-3</v>
      </c>
      <c r="U230" s="10">
        <f t="shared" si="47"/>
        <v>4.5790289396740996E-3</v>
      </c>
      <c r="X230" s="11">
        <f t="shared" si="48"/>
        <v>256.62753295898438</v>
      </c>
      <c r="Y230" s="11">
        <f t="shared" si="49"/>
        <v>1.8999999999991246E-2</v>
      </c>
      <c r="Z230" s="10">
        <f t="shared" ca="1" si="50"/>
        <v>1.9486003293127534E-2</v>
      </c>
      <c r="AA230" s="10">
        <f t="shared" si="51"/>
        <v>4.5723208425741402E-3</v>
      </c>
      <c r="AB230" s="10">
        <f t="shared" si="51"/>
        <v>6.7080970999592436E-6</v>
      </c>
      <c r="AC230" s="10">
        <f t="shared" ca="1" si="52"/>
        <v>1.4301205361854349E-2</v>
      </c>
    </row>
    <row r="231" spans="3:29" x14ac:dyDescent="0.25">
      <c r="C231" s="53">
        <v>257.86599731445313</v>
      </c>
      <c r="D231" s="53">
        <v>2.1147100000000001</v>
      </c>
      <c r="G231" s="53">
        <f t="shared" si="42"/>
        <v>105.7355</v>
      </c>
      <c r="H231" s="53">
        <f t="shared" si="43"/>
        <v>1.9999999999996021E-2</v>
      </c>
      <c r="N231" s="9">
        <f t="shared" ca="1" si="40"/>
        <v>1.3806086568520081E-7</v>
      </c>
      <c r="O231" s="10">
        <f t="shared" ca="1" si="44"/>
        <v>2.0371565425843476E-2</v>
      </c>
      <c r="P231" s="10">
        <f t="shared" ca="1" si="45"/>
        <v>1.4629231056005484E-2</v>
      </c>
      <c r="Q231" s="10">
        <f t="shared" si="46"/>
        <v>5.127858170177765E-3</v>
      </c>
      <c r="R231" s="10">
        <f t="shared" si="46"/>
        <v>8.7072080611384456E-6</v>
      </c>
      <c r="S231" s="10"/>
      <c r="T231" s="10">
        <f t="shared" ca="1" si="41"/>
        <v>5.3707689439905365E-3</v>
      </c>
      <c r="U231" s="10">
        <f t="shared" si="47"/>
        <v>5.1365653782389038E-3</v>
      </c>
      <c r="X231" s="11">
        <f t="shared" si="48"/>
        <v>257.86599731445313</v>
      </c>
      <c r="Y231" s="11">
        <f t="shared" si="49"/>
        <v>1.9999999999996021E-2</v>
      </c>
      <c r="Z231" s="10">
        <f t="shared" ca="1" si="50"/>
        <v>2.0371565425843476E-2</v>
      </c>
      <c r="AA231" s="10">
        <f t="shared" si="51"/>
        <v>5.127858170177765E-3</v>
      </c>
      <c r="AB231" s="10">
        <f t="shared" si="51"/>
        <v>8.7072080611384456E-6</v>
      </c>
      <c r="AC231" s="10">
        <f t="shared" ca="1" si="52"/>
        <v>1.4629231056005484E-2</v>
      </c>
    </row>
    <row r="232" spans="3:29" x14ac:dyDescent="0.25">
      <c r="C232" s="53">
        <v>259.08465576171875</v>
      </c>
      <c r="D232" s="53">
        <v>2.1147200000000002</v>
      </c>
      <c r="G232" s="53">
        <f t="shared" si="42"/>
        <v>105.736</v>
      </c>
      <c r="H232" s="53">
        <f t="shared" si="43"/>
        <v>2.0499999999998408E-2</v>
      </c>
      <c r="N232" s="9">
        <f t="shared" ca="1" si="40"/>
        <v>6.2613244990542083E-7</v>
      </c>
      <c r="O232" s="10">
        <f t="shared" ca="1" si="44"/>
        <v>2.1291285315106316E-2</v>
      </c>
      <c r="P232" s="10">
        <f t="shared" ca="1" si="45"/>
        <v>1.4952010860956863E-2</v>
      </c>
      <c r="Q232" s="10">
        <f t="shared" si="46"/>
        <v>5.7222908080596883E-3</v>
      </c>
      <c r="R232" s="10">
        <f t="shared" si="46"/>
        <v>1.1214654490679397E-5</v>
      </c>
      <c r="S232" s="10"/>
      <c r="T232" s="10">
        <f t="shared" ca="1" si="41"/>
        <v>5.5479891390415453E-3</v>
      </c>
      <c r="U232" s="10">
        <f t="shared" si="47"/>
        <v>5.7335054625503677E-3</v>
      </c>
      <c r="X232" s="11">
        <f t="shared" si="48"/>
        <v>259.08465576171875</v>
      </c>
      <c r="Y232" s="11">
        <f t="shared" si="49"/>
        <v>2.0499999999998408E-2</v>
      </c>
      <c r="Z232" s="10">
        <f t="shared" ca="1" si="50"/>
        <v>2.1291285315106316E-2</v>
      </c>
      <c r="AA232" s="10">
        <f t="shared" si="51"/>
        <v>5.7222908080596883E-3</v>
      </c>
      <c r="AB232" s="10">
        <f t="shared" si="51"/>
        <v>1.1214654490679397E-5</v>
      </c>
      <c r="AC232" s="10">
        <f t="shared" ca="1" si="52"/>
        <v>1.4952010860956863E-2</v>
      </c>
    </row>
    <row r="233" spans="3:29" x14ac:dyDescent="0.25">
      <c r="C233" s="53">
        <v>260.28314208984375</v>
      </c>
      <c r="D233" s="53">
        <v>2.1147499999999999</v>
      </c>
      <c r="G233" s="53">
        <f t="shared" si="42"/>
        <v>105.7375</v>
      </c>
      <c r="H233" s="53">
        <f t="shared" si="43"/>
        <v>2.199999999999136E-2</v>
      </c>
      <c r="N233" s="9">
        <f t="shared" ca="1" si="40"/>
        <v>5.9629115190274547E-8</v>
      </c>
      <c r="O233" s="10">
        <f t="shared" ca="1" si="44"/>
        <v>2.2244190735258434E-2</v>
      </c>
      <c r="P233" s="10">
        <f t="shared" ca="1" si="45"/>
        <v>1.526944778029804E-2</v>
      </c>
      <c r="Q233" s="10">
        <f t="shared" si="46"/>
        <v>6.3546400945004387E-3</v>
      </c>
      <c r="R233" s="10">
        <f t="shared" si="46"/>
        <v>1.4333868860871813E-5</v>
      </c>
      <c r="S233" s="10"/>
      <c r="T233" s="10">
        <f t="shared" ca="1" si="41"/>
        <v>6.7305522196933198E-3</v>
      </c>
      <c r="U233" s="10">
        <f t="shared" si="47"/>
        <v>6.3689739633613109E-3</v>
      </c>
      <c r="X233" s="11">
        <f t="shared" si="48"/>
        <v>260.28314208984375</v>
      </c>
      <c r="Y233" s="11">
        <f t="shared" si="49"/>
        <v>2.199999999999136E-2</v>
      </c>
      <c r="Z233" s="10">
        <f t="shared" ca="1" si="50"/>
        <v>2.2244190735258434E-2</v>
      </c>
      <c r="AA233" s="10">
        <f t="shared" si="51"/>
        <v>6.3546400945004387E-3</v>
      </c>
      <c r="AB233" s="10">
        <f t="shared" si="51"/>
        <v>1.4333868860871813E-5</v>
      </c>
      <c r="AC233" s="10">
        <f t="shared" ca="1" si="52"/>
        <v>1.526944778029804E-2</v>
      </c>
    </row>
    <row r="234" spans="3:29" x14ac:dyDescent="0.25">
      <c r="C234" s="53">
        <v>261.51873779296875</v>
      </c>
      <c r="D234" s="53">
        <v>2.1147900000000002</v>
      </c>
      <c r="G234" s="53">
        <f t="shared" si="42"/>
        <v>105.73950000000001</v>
      </c>
      <c r="H234" s="53">
        <f t="shared" si="43"/>
        <v>2.4000000000000909E-2</v>
      </c>
      <c r="N234" s="9">
        <f t="shared" ca="1" si="40"/>
        <v>5.20843493697267E-7</v>
      </c>
      <c r="O234" s="10">
        <f t="shared" ca="1" si="44"/>
        <v>2.3278305124241585E-2</v>
      </c>
      <c r="P234" s="10">
        <f t="shared" ca="1" si="45"/>
        <v>1.5596713669233792E-2</v>
      </c>
      <c r="Q234" s="10">
        <f t="shared" si="46"/>
        <v>7.0574285933032513E-3</v>
      </c>
      <c r="R234" s="10">
        <f t="shared" si="46"/>
        <v>1.839387010545335E-5</v>
      </c>
      <c r="S234" s="10"/>
      <c r="T234" s="10">
        <f t="shared" ca="1" si="41"/>
        <v>8.403286330767118E-3</v>
      </c>
      <c r="U234" s="10">
        <f t="shared" si="47"/>
        <v>7.0758224634087045E-3</v>
      </c>
      <c r="X234" s="11">
        <f t="shared" si="48"/>
        <v>261.51873779296875</v>
      </c>
      <c r="Y234" s="11">
        <f t="shared" si="49"/>
        <v>2.4000000000000909E-2</v>
      </c>
      <c r="Z234" s="10">
        <f t="shared" ca="1" si="50"/>
        <v>2.3278305124241585E-2</v>
      </c>
      <c r="AA234" s="10">
        <f t="shared" si="51"/>
        <v>7.0574285933032513E-3</v>
      </c>
      <c r="AB234" s="10">
        <f t="shared" si="51"/>
        <v>1.839387010545335E-5</v>
      </c>
      <c r="AC234" s="10">
        <f t="shared" ca="1" si="52"/>
        <v>1.5596713669233792E-2</v>
      </c>
    </row>
    <row r="235" spans="3:29" x14ac:dyDescent="0.25">
      <c r="C235" s="53">
        <v>262.77593994140625</v>
      </c>
      <c r="D235" s="53">
        <v>2.1147900000000002</v>
      </c>
      <c r="G235" s="53">
        <f t="shared" si="42"/>
        <v>105.73950000000001</v>
      </c>
      <c r="H235" s="53">
        <f t="shared" si="43"/>
        <v>2.4000000000000909E-2</v>
      </c>
      <c r="N235" s="9">
        <f t="shared" ca="1" si="40"/>
        <v>1.4865505851910454E-7</v>
      </c>
      <c r="O235" s="10">
        <f t="shared" ca="1" si="44"/>
        <v>2.4385558113025528E-2</v>
      </c>
      <c r="P235" s="10">
        <f t="shared" ca="1" si="45"/>
        <v>1.5929702346387464E-2</v>
      </c>
      <c r="Q235" s="10">
        <f t="shared" si="46"/>
        <v>7.8264687802361791E-3</v>
      </c>
      <c r="R235" s="10">
        <f t="shared" si="46"/>
        <v>2.3617994802798275E-5</v>
      </c>
      <c r="S235" s="10"/>
      <c r="T235" s="10">
        <f t="shared" ca="1" si="41"/>
        <v>8.0702976536134452E-3</v>
      </c>
      <c r="U235" s="10">
        <f t="shared" si="47"/>
        <v>7.8500867750389766E-3</v>
      </c>
      <c r="X235" s="11">
        <f t="shared" si="48"/>
        <v>262.77593994140625</v>
      </c>
      <c r="Y235" s="11">
        <f t="shared" si="49"/>
        <v>2.4000000000000909E-2</v>
      </c>
      <c r="Z235" s="10">
        <f t="shared" ca="1" si="50"/>
        <v>2.4385558113025528E-2</v>
      </c>
      <c r="AA235" s="10">
        <f t="shared" si="51"/>
        <v>7.8264687802361791E-3</v>
      </c>
      <c r="AB235" s="10">
        <f t="shared" si="51"/>
        <v>2.3617994802798275E-5</v>
      </c>
      <c r="AC235" s="10">
        <f t="shared" ca="1" si="52"/>
        <v>1.5929702346387464E-2</v>
      </c>
    </row>
    <row r="236" spans="3:29" x14ac:dyDescent="0.25">
      <c r="C236" s="53">
        <v>264.00576782226563</v>
      </c>
      <c r="D236" s="53">
        <v>2.1148400000000001</v>
      </c>
      <c r="G236" s="53">
        <f t="shared" si="42"/>
        <v>105.742</v>
      </c>
      <c r="H236" s="53">
        <f t="shared" si="43"/>
        <v>2.6499999999998636E-2</v>
      </c>
      <c r="N236" s="9">
        <f t="shared" ca="1" si="40"/>
        <v>9.5412254686830358E-7</v>
      </c>
      <c r="O236" s="10">
        <f t="shared" ca="1" si="44"/>
        <v>2.5523208032961486E-2</v>
      </c>
      <c r="P236" s="10">
        <f t="shared" ca="1" si="45"/>
        <v>1.6255440541858276E-2</v>
      </c>
      <c r="Q236" s="10">
        <f t="shared" si="46"/>
        <v>8.6319478094786847E-3</v>
      </c>
      <c r="R236" s="10">
        <f t="shared" si="46"/>
        <v>3.0050690025435149E-5</v>
      </c>
      <c r="S236" s="10"/>
      <c r="T236" s="10">
        <f t="shared" ca="1" si="41"/>
        <v>1.0244559458140359E-2</v>
      </c>
      <c r="U236" s="10">
        <f t="shared" si="47"/>
        <v>8.6619984995041192E-3</v>
      </c>
      <c r="X236" s="11">
        <f t="shared" si="48"/>
        <v>264.00576782226563</v>
      </c>
      <c r="Y236" s="11">
        <f t="shared" si="49"/>
        <v>2.6499999999998636E-2</v>
      </c>
      <c r="Z236" s="10">
        <f t="shared" ca="1" si="50"/>
        <v>2.5523208032961486E-2</v>
      </c>
      <c r="AA236" s="10">
        <f t="shared" si="51"/>
        <v>8.6319478094786847E-3</v>
      </c>
      <c r="AB236" s="10">
        <f t="shared" si="51"/>
        <v>3.0050690025435149E-5</v>
      </c>
      <c r="AC236" s="10">
        <f t="shared" ca="1" si="52"/>
        <v>1.6255440541858276E-2</v>
      </c>
    </row>
    <row r="237" spans="3:29" x14ac:dyDescent="0.25">
      <c r="C237" s="53">
        <v>265.23342895507813</v>
      </c>
      <c r="D237" s="53">
        <v>2.1148500000000001</v>
      </c>
      <c r="G237" s="53">
        <f t="shared" si="42"/>
        <v>105.74250000000001</v>
      </c>
      <c r="H237" s="53">
        <f t="shared" si="43"/>
        <v>2.7000000000001023E-2</v>
      </c>
      <c r="N237" s="9">
        <f t="shared" ca="1" si="40"/>
        <v>8.2395662176203139E-8</v>
      </c>
      <c r="O237" s="10">
        <f t="shared" ca="1" si="44"/>
        <v>2.6712953553974943E-2</v>
      </c>
      <c r="P237" s="10">
        <f t="shared" ca="1" si="45"/>
        <v>1.6580604841900451E-2</v>
      </c>
      <c r="Q237" s="10">
        <f t="shared" si="46"/>
        <v>9.4884986807283831E-3</v>
      </c>
      <c r="R237" s="10">
        <f t="shared" si="46"/>
        <v>3.8081039747022578E-5</v>
      </c>
      <c r="S237" s="10"/>
      <c r="T237" s="10">
        <f t="shared" ca="1" si="41"/>
        <v>1.0419395158100572E-2</v>
      </c>
      <c r="U237" s="10">
        <f t="shared" si="47"/>
        <v>9.5265797204754053E-3</v>
      </c>
      <c r="X237" s="11">
        <f t="shared" si="48"/>
        <v>265.23342895507813</v>
      </c>
      <c r="Y237" s="11">
        <f t="shared" si="49"/>
        <v>2.7000000000001023E-2</v>
      </c>
      <c r="Z237" s="10">
        <f t="shared" ca="1" si="50"/>
        <v>2.6712953553974943E-2</v>
      </c>
      <c r="AA237" s="10">
        <f t="shared" si="51"/>
        <v>9.4884986807283831E-3</v>
      </c>
      <c r="AB237" s="10">
        <f t="shared" si="51"/>
        <v>3.8081039747022578E-5</v>
      </c>
      <c r="AC237" s="10">
        <f t="shared" ca="1" si="52"/>
        <v>1.6580604841900451E-2</v>
      </c>
    </row>
    <row r="238" spans="3:29" x14ac:dyDescent="0.25">
      <c r="C238" s="53">
        <v>266.45245361328125</v>
      </c>
      <c r="D238" s="53">
        <v>2.1149</v>
      </c>
      <c r="G238" s="53">
        <f t="shared" si="42"/>
        <v>105.745</v>
      </c>
      <c r="H238" s="53">
        <f t="shared" si="43"/>
        <v>2.9499999999998749E-2</v>
      </c>
      <c r="N238" s="9">
        <f t="shared" ca="1" si="40"/>
        <v>2.4096770688373198E-6</v>
      </c>
      <c r="O238" s="10">
        <f t="shared" ca="1" si="44"/>
        <v>2.7947686542981347E-2</v>
      </c>
      <c r="P238" s="10">
        <f t="shared" ca="1" si="45"/>
        <v>1.6903481643262303E-2</v>
      </c>
      <c r="Q238" s="10">
        <f t="shared" si="46"/>
        <v>1.0390431100186521E-2</v>
      </c>
      <c r="R238" s="10">
        <f t="shared" si="46"/>
        <v>4.8004807933436024E-5</v>
      </c>
      <c r="S238" s="10"/>
      <c r="T238" s="10">
        <f t="shared" ca="1" si="41"/>
        <v>1.2596518356736447E-2</v>
      </c>
      <c r="U238" s="10">
        <f t="shared" si="47"/>
        <v>1.0438435908119957E-2</v>
      </c>
      <c r="X238" s="11">
        <f t="shared" si="48"/>
        <v>266.45245361328125</v>
      </c>
      <c r="Y238" s="11">
        <f t="shared" si="49"/>
        <v>2.9499999999998749E-2</v>
      </c>
      <c r="Z238" s="10">
        <f t="shared" ca="1" si="50"/>
        <v>2.7947686542981347E-2</v>
      </c>
      <c r="AA238" s="10">
        <f t="shared" si="51"/>
        <v>1.0390431100186521E-2</v>
      </c>
      <c r="AB238" s="10">
        <f t="shared" si="51"/>
        <v>4.8004807933436024E-5</v>
      </c>
      <c r="AC238" s="10">
        <f t="shared" ca="1" si="52"/>
        <v>1.6903481643262303E-2</v>
      </c>
    </row>
    <row r="239" spans="3:29" x14ac:dyDescent="0.25">
      <c r="C239" s="53">
        <v>267.63327026367188</v>
      </c>
      <c r="D239" s="53">
        <v>2.1149300000000002</v>
      </c>
      <c r="G239" s="53">
        <f t="shared" si="42"/>
        <v>105.74650000000001</v>
      </c>
      <c r="H239" s="53">
        <f t="shared" si="43"/>
        <v>3.1000000000005912E-2</v>
      </c>
      <c r="N239" s="9">
        <f t="shared" ca="1" si="40"/>
        <v>3.2621957364092119E-6</v>
      </c>
      <c r="O239" s="10">
        <f t="shared" ca="1" si="44"/>
        <v>2.9193845040870563E-2</v>
      </c>
      <c r="P239" s="10">
        <f t="shared" ca="1" si="45"/>
        <v>1.721623848579816E-2</v>
      </c>
      <c r="Q239" s="10">
        <f t="shared" si="46"/>
        <v>1.1311964560172166E-2</v>
      </c>
      <c r="R239" s="10">
        <f t="shared" si="46"/>
        <v>5.987300330114812E-5</v>
      </c>
      <c r="S239" s="10"/>
      <c r="T239" s="10">
        <f t="shared" ca="1" si="41"/>
        <v>1.3783761514207751E-2</v>
      </c>
      <c r="U239" s="10">
        <f t="shared" si="47"/>
        <v>1.1371837563473314E-2</v>
      </c>
      <c r="X239" s="11">
        <f t="shared" si="48"/>
        <v>267.63327026367188</v>
      </c>
      <c r="Y239" s="11">
        <f t="shared" si="49"/>
        <v>3.1000000000005912E-2</v>
      </c>
      <c r="Z239" s="10">
        <f t="shared" ca="1" si="50"/>
        <v>2.9193845040870563E-2</v>
      </c>
      <c r="AA239" s="10">
        <f t="shared" si="51"/>
        <v>1.1311964560172166E-2</v>
      </c>
      <c r="AB239" s="10">
        <f t="shared" si="51"/>
        <v>5.987300330114812E-5</v>
      </c>
      <c r="AC239" s="10">
        <f t="shared" ca="1" si="52"/>
        <v>1.721623848579816E-2</v>
      </c>
    </row>
    <row r="240" spans="3:29" x14ac:dyDescent="0.25">
      <c r="C240" s="53">
        <v>268.83538818359375</v>
      </c>
      <c r="D240" s="53">
        <v>2.1149399999999998</v>
      </c>
      <c r="G240" s="53">
        <f t="shared" si="42"/>
        <v>105.74699999999999</v>
      </c>
      <c r="H240" s="53">
        <f t="shared" si="43"/>
        <v>3.1499999999979877E-2</v>
      </c>
      <c r="N240" s="9">
        <f t="shared" ca="1" si="40"/>
        <v>9.7593327690133078E-7</v>
      </c>
      <c r="O240" s="10">
        <f t="shared" ca="1" si="44"/>
        <v>3.0512106646980005E-2</v>
      </c>
      <c r="P240" s="10">
        <f t="shared" ca="1" si="45"/>
        <v>1.7534637286209839E-2</v>
      </c>
      <c r="Q240" s="10">
        <f t="shared" si="46"/>
        <v>1.2296984157561948E-2</v>
      </c>
      <c r="R240" s="10">
        <f t="shared" si="46"/>
        <v>7.4716211609133042E-5</v>
      </c>
      <c r="S240" s="10"/>
      <c r="T240" s="10">
        <f t="shared" ca="1" si="41"/>
        <v>1.3965362713770038E-2</v>
      </c>
      <c r="U240" s="10">
        <f t="shared" si="47"/>
        <v>1.2371700369171082E-2</v>
      </c>
      <c r="X240" s="11">
        <f t="shared" si="48"/>
        <v>268.83538818359375</v>
      </c>
      <c r="Y240" s="11">
        <f t="shared" si="49"/>
        <v>3.1499999999979877E-2</v>
      </c>
      <c r="Z240" s="10">
        <f t="shared" ca="1" si="50"/>
        <v>3.0512106646980005E-2</v>
      </c>
      <c r="AA240" s="10">
        <f t="shared" si="51"/>
        <v>1.2296984157561948E-2</v>
      </c>
      <c r="AB240" s="10">
        <f t="shared" si="51"/>
        <v>7.4716211609133042E-5</v>
      </c>
      <c r="AC240" s="10">
        <f t="shared" ca="1" si="52"/>
        <v>1.7534637286209839E-2</v>
      </c>
    </row>
    <row r="241" spans="3:29" x14ac:dyDescent="0.25">
      <c r="C241" s="53">
        <v>270.07672119140625</v>
      </c>
      <c r="D241" s="53">
        <v>2.11497</v>
      </c>
      <c r="G241" s="53">
        <f t="shared" si="42"/>
        <v>105.74850000000001</v>
      </c>
      <c r="H241" s="53">
        <f t="shared" si="43"/>
        <v>3.3000000000001251E-2</v>
      </c>
      <c r="N241" s="9">
        <f t="shared" ca="1" si="40"/>
        <v>1.1571934086894744E-6</v>
      </c>
      <c r="O241" s="10">
        <f t="shared" ca="1" si="44"/>
        <v>3.1924270754935619E-2</v>
      </c>
      <c r="P241" s="10">
        <f t="shared" ca="1" si="45"/>
        <v>1.7863422785576344E-2</v>
      </c>
      <c r="Q241" s="10">
        <f t="shared" si="46"/>
        <v>1.3361504994123611E-2</v>
      </c>
      <c r="R241" s="10">
        <f t="shared" si="46"/>
        <v>9.3573983636576684E-5</v>
      </c>
      <c r="S241" s="10"/>
      <c r="T241" s="10">
        <f t="shared" ca="1" si="41"/>
        <v>1.5136577214424907E-2</v>
      </c>
      <c r="U241" s="10">
        <f t="shared" si="47"/>
        <v>1.3455078977760188E-2</v>
      </c>
      <c r="X241" s="11">
        <f t="shared" si="48"/>
        <v>270.07672119140625</v>
      </c>
      <c r="Y241" s="11">
        <f t="shared" si="49"/>
        <v>3.3000000000001251E-2</v>
      </c>
      <c r="Z241" s="10">
        <f t="shared" ca="1" si="50"/>
        <v>3.1924270754935619E-2</v>
      </c>
      <c r="AA241" s="10">
        <f t="shared" si="51"/>
        <v>1.3361504994123611E-2</v>
      </c>
      <c r="AB241" s="10">
        <f t="shared" si="51"/>
        <v>9.3573983636576684E-5</v>
      </c>
      <c r="AC241" s="10">
        <f t="shared" ca="1" si="52"/>
        <v>1.7863422785576344E-2</v>
      </c>
    </row>
    <row r="242" spans="3:29" x14ac:dyDescent="0.25">
      <c r="C242" s="53">
        <v>271.28890991210938</v>
      </c>
      <c r="D242" s="53">
        <v>2.1150099999999998</v>
      </c>
      <c r="G242" s="53">
        <f t="shared" si="42"/>
        <v>105.75049999999999</v>
      </c>
      <c r="H242" s="53">
        <f t="shared" si="43"/>
        <v>3.4999999999982379E-2</v>
      </c>
      <c r="N242" s="9">
        <f t="shared" ca="1" si="40"/>
        <v>2.7191081692233997E-6</v>
      </c>
      <c r="O242" s="10">
        <f t="shared" ca="1" si="44"/>
        <v>3.3351028147820129E-2</v>
      </c>
      <c r="P242" s="10">
        <f t="shared" ca="1" si="45"/>
        <v>1.8184488987276051E-2</v>
      </c>
      <c r="Q242" s="10">
        <f t="shared" si="46"/>
        <v>1.4444611885435029E-2</v>
      </c>
      <c r="R242" s="10">
        <f t="shared" si="46"/>
        <v>1.1615828350996137E-4</v>
      </c>
      <c r="S242" s="10"/>
      <c r="T242" s="10">
        <f t="shared" ca="1" si="41"/>
        <v>1.6815511012706327E-2</v>
      </c>
      <c r="U242" s="10">
        <f t="shared" si="47"/>
        <v>1.4560770168944991E-2</v>
      </c>
      <c r="X242" s="11">
        <f t="shared" si="48"/>
        <v>271.28890991210938</v>
      </c>
      <c r="Y242" s="11">
        <f t="shared" si="49"/>
        <v>3.4999999999982379E-2</v>
      </c>
      <c r="Z242" s="10">
        <f t="shared" ca="1" si="50"/>
        <v>3.3351028147820129E-2</v>
      </c>
      <c r="AA242" s="10">
        <f t="shared" si="51"/>
        <v>1.4444611885435029E-2</v>
      </c>
      <c r="AB242" s="10">
        <f t="shared" si="51"/>
        <v>1.1615828350996137E-4</v>
      </c>
      <c r="AC242" s="10">
        <f t="shared" ca="1" si="52"/>
        <v>1.8184488987276051E-2</v>
      </c>
    </row>
    <row r="243" spans="3:29" x14ac:dyDescent="0.25">
      <c r="C243" s="53">
        <v>272.50396728515625</v>
      </c>
      <c r="D243" s="53">
        <v>2.11503</v>
      </c>
      <c r="G243" s="53">
        <f t="shared" si="42"/>
        <v>105.75149999999999</v>
      </c>
      <c r="H243" s="53">
        <f t="shared" si="43"/>
        <v>3.5999999999987153E-2</v>
      </c>
      <c r="N243" s="9">
        <f t="shared" ca="1" si="40"/>
        <v>1.3786880262470943E-6</v>
      </c>
      <c r="O243" s="10">
        <f t="shared" ca="1" si="44"/>
        <v>3.4825824533437501E-2</v>
      </c>
      <c r="P243" s="10">
        <f t="shared" ca="1" si="45"/>
        <v>1.8506314994191114E-2</v>
      </c>
      <c r="Q243" s="10">
        <f t="shared" si="46"/>
        <v>1.5569983220360002E-2</v>
      </c>
      <c r="R243" s="10">
        <f t="shared" si="46"/>
        <v>1.4375732728729541E-4</v>
      </c>
      <c r="S243" s="10"/>
      <c r="T243" s="10">
        <f t="shared" ca="1" si="41"/>
        <v>1.7493685005796039E-2</v>
      </c>
      <c r="U243" s="10">
        <f t="shared" si="47"/>
        <v>1.5713740547647296E-2</v>
      </c>
      <c r="X243" s="11">
        <f t="shared" si="48"/>
        <v>272.50396728515625</v>
      </c>
      <c r="Y243" s="11">
        <f t="shared" si="49"/>
        <v>3.5999999999987153E-2</v>
      </c>
      <c r="Z243" s="10">
        <f t="shared" ca="1" si="50"/>
        <v>3.4825824533437501E-2</v>
      </c>
      <c r="AA243" s="10">
        <f t="shared" si="51"/>
        <v>1.5569983220360002E-2</v>
      </c>
      <c r="AB243" s="10">
        <f t="shared" si="51"/>
        <v>1.4375732728729541E-4</v>
      </c>
      <c r="AC243" s="10">
        <f t="shared" ca="1" si="52"/>
        <v>1.8506314994191114E-2</v>
      </c>
    </row>
    <row r="244" spans="3:29" x14ac:dyDescent="0.25">
      <c r="C244" s="53">
        <v>273.76727294921875</v>
      </c>
      <c r="D244" s="53">
        <v>2.1150600000000002</v>
      </c>
      <c r="G244" s="53">
        <f t="shared" si="42"/>
        <v>105.75300000000001</v>
      </c>
      <c r="H244" s="53">
        <f t="shared" si="43"/>
        <v>3.7500000000008527E-2</v>
      </c>
      <c r="N244" s="9">
        <f t="shared" ca="1" si="40"/>
        <v>1.2030640248577468E-6</v>
      </c>
      <c r="O244" s="10">
        <f t="shared" ca="1" si="44"/>
        <v>3.6403157246986131E-2</v>
      </c>
      <c r="P244" s="10">
        <f t="shared" ca="1" si="45"/>
        <v>1.8840920278185999E-2</v>
      </c>
      <c r="Q244" s="10">
        <f t="shared" si="46"/>
        <v>1.6777714774395821E-2</v>
      </c>
      <c r="R244" s="10">
        <f t="shared" si="46"/>
        <v>1.7875320280522325E-4</v>
      </c>
      <c r="S244" s="10"/>
      <c r="T244" s="10">
        <f t="shared" ca="1" si="41"/>
        <v>1.8659079721822527E-2</v>
      </c>
      <c r="U244" s="10">
        <f t="shared" si="47"/>
        <v>1.6956467977201045E-2</v>
      </c>
      <c r="X244" s="11">
        <f t="shared" si="48"/>
        <v>273.76727294921875</v>
      </c>
      <c r="Y244" s="11">
        <f t="shared" si="49"/>
        <v>3.7500000000008527E-2</v>
      </c>
      <c r="Z244" s="10">
        <f t="shared" ca="1" si="50"/>
        <v>3.6403157246986131E-2</v>
      </c>
      <c r="AA244" s="10">
        <f t="shared" si="51"/>
        <v>1.6777714774395821E-2</v>
      </c>
      <c r="AB244" s="10">
        <f t="shared" si="51"/>
        <v>1.7875320280522325E-4</v>
      </c>
      <c r="AC244" s="10">
        <f t="shared" ca="1" si="52"/>
        <v>1.8840920278185999E-2</v>
      </c>
    </row>
    <row r="245" spans="3:29" x14ac:dyDescent="0.25">
      <c r="C245" s="53">
        <v>275.00576782226563</v>
      </c>
      <c r="D245" s="53">
        <v>2.11511</v>
      </c>
      <c r="G245" s="53">
        <f t="shared" si="42"/>
        <v>105.7555</v>
      </c>
      <c r="H245" s="53">
        <f t="shared" si="43"/>
        <v>3.9999999999992042E-2</v>
      </c>
      <c r="N245" s="9">
        <f t="shared" ca="1" si="40"/>
        <v>4.0439010185041629E-6</v>
      </c>
      <c r="O245" s="10">
        <f t="shared" ca="1" si="44"/>
        <v>3.7989054695289758E-2</v>
      </c>
      <c r="P245" s="10">
        <f t="shared" ca="1" si="45"/>
        <v>1.9168954055371334E-2</v>
      </c>
      <c r="Q245" s="10">
        <f t="shared" si="46"/>
        <v>1.7993833958448158E-2</v>
      </c>
      <c r="R245" s="10">
        <f t="shared" si="46"/>
        <v>2.2049768987118283E-4</v>
      </c>
      <c r="S245" s="10"/>
      <c r="T245" s="10">
        <f t="shared" ca="1" si="41"/>
        <v>2.0831045944620707E-2</v>
      </c>
      <c r="U245" s="10">
        <f t="shared" si="47"/>
        <v>1.8214331648319343E-2</v>
      </c>
      <c r="X245" s="11">
        <f t="shared" si="48"/>
        <v>275.00576782226563</v>
      </c>
      <c r="Y245" s="11">
        <f t="shared" si="49"/>
        <v>3.9999999999992042E-2</v>
      </c>
      <c r="Z245" s="10">
        <f t="shared" ca="1" si="50"/>
        <v>3.7989054695289758E-2</v>
      </c>
      <c r="AA245" s="10">
        <f t="shared" si="51"/>
        <v>1.7993833958448158E-2</v>
      </c>
      <c r="AB245" s="10">
        <f t="shared" si="51"/>
        <v>2.2049768987118283E-4</v>
      </c>
      <c r="AC245" s="10">
        <f t="shared" ca="1" si="52"/>
        <v>1.9168954055371334E-2</v>
      </c>
    </row>
    <row r="246" spans="3:29" x14ac:dyDescent="0.25">
      <c r="C246" s="53">
        <v>276.2056884765625</v>
      </c>
      <c r="D246" s="53">
        <v>2.11517</v>
      </c>
      <c r="G246" s="53">
        <f t="shared" si="42"/>
        <v>105.7585</v>
      </c>
      <c r="H246" s="53">
        <f t="shared" si="43"/>
        <v>4.2999999999992156E-2</v>
      </c>
      <c r="N246" s="9">
        <f t="shared" ca="1" si="40"/>
        <v>1.1842687592107549E-5</v>
      </c>
      <c r="O246" s="10">
        <f t="shared" ca="1" si="44"/>
        <v>3.955867938253909E-2</v>
      </c>
      <c r="P246" s="10">
        <f t="shared" ca="1" si="45"/>
        <v>1.9486770877320189E-2</v>
      </c>
      <c r="Q246" s="10">
        <f t="shared" si="46"/>
        <v>1.9196868263313894E-2</v>
      </c>
      <c r="R246" s="10">
        <f t="shared" si="46"/>
        <v>2.6927125030592021E-4</v>
      </c>
      <c r="S246" s="10"/>
      <c r="T246" s="10">
        <f t="shared" ca="1" si="41"/>
        <v>2.3513229122671966E-2</v>
      </c>
      <c r="U246" s="10">
        <f t="shared" si="47"/>
        <v>1.9466139513619814E-2</v>
      </c>
      <c r="X246" s="11">
        <f t="shared" si="48"/>
        <v>276.2056884765625</v>
      </c>
      <c r="Y246" s="11">
        <f t="shared" si="49"/>
        <v>4.2999999999992156E-2</v>
      </c>
      <c r="Z246" s="10">
        <f t="shared" ca="1" si="50"/>
        <v>3.955867938253909E-2</v>
      </c>
      <c r="AA246" s="10">
        <f t="shared" si="51"/>
        <v>1.9196868263313894E-2</v>
      </c>
      <c r="AB246" s="10">
        <f t="shared" si="51"/>
        <v>2.6927125030592021E-4</v>
      </c>
      <c r="AC246" s="10">
        <f t="shared" ca="1" si="52"/>
        <v>1.9486770877320189E-2</v>
      </c>
    </row>
    <row r="247" spans="3:29" x14ac:dyDescent="0.25">
      <c r="C247" s="53">
        <v>277.44595336914063</v>
      </c>
      <c r="D247" s="53">
        <v>2.11517</v>
      </c>
      <c r="G247" s="53">
        <f t="shared" si="42"/>
        <v>105.7585</v>
      </c>
      <c r="H247" s="53">
        <f t="shared" si="43"/>
        <v>4.2999999999992156E-2</v>
      </c>
      <c r="N247" s="9">
        <f t="shared" ca="1" si="40"/>
        <v>3.2021209990889264E-6</v>
      </c>
      <c r="O247" s="10">
        <f t="shared" ca="1" si="44"/>
        <v>4.1210552878926845E-2</v>
      </c>
      <c r="P247" s="10">
        <f t="shared" ca="1" si="45"/>
        <v>1.9815273470489475E-2</v>
      </c>
      <c r="Q247" s="10">
        <f t="shared" si="46"/>
        <v>2.0459660670074268E-2</v>
      </c>
      <c r="R247" s="10">
        <f t="shared" si="46"/>
        <v>3.2984974676401532E-4</v>
      </c>
      <c r="S247" s="10"/>
      <c r="T247" s="10">
        <f t="shared" ca="1" si="41"/>
        <v>2.3184726529502681E-2</v>
      </c>
      <c r="U247" s="10">
        <f t="shared" si="47"/>
        <v>2.0789510416838283E-2</v>
      </c>
      <c r="X247" s="11">
        <f t="shared" si="48"/>
        <v>277.44595336914063</v>
      </c>
      <c r="Y247" s="11">
        <f t="shared" si="49"/>
        <v>4.2999999999992156E-2</v>
      </c>
      <c r="Z247" s="10">
        <f t="shared" ca="1" si="50"/>
        <v>4.1210552878926845E-2</v>
      </c>
      <c r="AA247" s="10">
        <f t="shared" si="51"/>
        <v>2.0459660670074268E-2</v>
      </c>
      <c r="AB247" s="10">
        <f t="shared" si="51"/>
        <v>3.2984974676401532E-4</v>
      </c>
      <c r="AC247" s="10">
        <f t="shared" ca="1" si="52"/>
        <v>1.9815273470489475E-2</v>
      </c>
    </row>
    <row r="248" spans="3:29" x14ac:dyDescent="0.25">
      <c r="C248" s="53">
        <v>278.65167236328125</v>
      </c>
      <c r="D248" s="53">
        <v>2.1151900000000001</v>
      </c>
      <c r="G248" s="53">
        <f t="shared" si="42"/>
        <v>105.7595</v>
      </c>
      <c r="H248" s="53">
        <f t="shared" si="43"/>
        <v>4.399999999999693E-2</v>
      </c>
      <c r="N248" s="9">
        <f t="shared" ca="1" si="40"/>
        <v>1.3452664534759974E-6</v>
      </c>
      <c r="O248" s="10">
        <f t="shared" ca="1" si="44"/>
        <v>4.2840143778960893E-2</v>
      </c>
      <c r="P248" s="10">
        <f t="shared" ca="1" si="45"/>
        <v>2.0134626068937483E-2</v>
      </c>
      <c r="Q248" s="10">
        <f t="shared" si="46"/>
        <v>2.1699389105799684E-2</v>
      </c>
      <c r="R248" s="10">
        <f t="shared" si="46"/>
        <v>4.0035961262463297E-4</v>
      </c>
      <c r="S248" s="10"/>
      <c r="T248" s="10">
        <f t="shared" ca="1" si="41"/>
        <v>2.3865373931059447E-2</v>
      </c>
      <c r="U248" s="10">
        <f t="shared" si="47"/>
        <v>2.2099748718424319E-2</v>
      </c>
      <c r="X248" s="11">
        <f t="shared" si="48"/>
        <v>278.65167236328125</v>
      </c>
      <c r="Y248" s="11">
        <f t="shared" si="49"/>
        <v>4.399999999999693E-2</v>
      </c>
      <c r="Z248" s="10">
        <f t="shared" ca="1" si="50"/>
        <v>4.2840143778960893E-2</v>
      </c>
      <c r="AA248" s="10">
        <f t="shared" si="51"/>
        <v>2.1699389105799684E-2</v>
      </c>
      <c r="AB248" s="10">
        <f t="shared" si="51"/>
        <v>4.0035961262463297E-4</v>
      </c>
      <c r="AC248" s="10">
        <f t="shared" ca="1" si="52"/>
        <v>2.0134626068937483E-2</v>
      </c>
    </row>
    <row r="249" spans="3:29" x14ac:dyDescent="0.25">
      <c r="C249" s="53">
        <v>279.80438232421875</v>
      </c>
      <c r="D249" s="53">
        <v>2.1152099999999998</v>
      </c>
      <c r="G249" s="53">
        <f t="shared" si="42"/>
        <v>105.76049999999999</v>
      </c>
      <c r="H249" s="53">
        <f t="shared" si="43"/>
        <v>4.4999999999987494E-2</v>
      </c>
      <c r="N249" s="9">
        <f t="shared" ca="1" si="40"/>
        <v>3.4205012353737358E-7</v>
      </c>
      <c r="O249" s="10">
        <f t="shared" ca="1" si="44"/>
        <v>4.441514948614881E-2</v>
      </c>
      <c r="P249" s="10">
        <f t="shared" ca="1" si="45"/>
        <v>2.0439938436969535E-2</v>
      </c>
      <c r="Q249" s="10">
        <f t="shared" si="46"/>
        <v>2.2889191125965769E-2</v>
      </c>
      <c r="R249" s="10">
        <f t="shared" si="46"/>
        <v>4.8025093161441597E-4</v>
      </c>
      <c r="S249" s="10"/>
      <c r="T249" s="10">
        <f t="shared" ca="1" si="41"/>
        <v>2.456006156301796E-2</v>
      </c>
      <c r="U249" s="10">
        <f t="shared" si="47"/>
        <v>2.3369442057580184E-2</v>
      </c>
      <c r="X249" s="11">
        <f t="shared" si="48"/>
        <v>279.80438232421875</v>
      </c>
      <c r="Y249" s="11">
        <f t="shared" si="49"/>
        <v>4.4999999999987494E-2</v>
      </c>
      <c r="Z249" s="10">
        <f t="shared" ca="1" si="50"/>
        <v>4.441514948614881E-2</v>
      </c>
      <c r="AA249" s="10">
        <f t="shared" si="51"/>
        <v>2.2889191125965769E-2</v>
      </c>
      <c r="AB249" s="10">
        <f t="shared" si="51"/>
        <v>4.8025093161441597E-4</v>
      </c>
      <c r="AC249" s="10">
        <f t="shared" ca="1" si="52"/>
        <v>2.0439938436969535E-2</v>
      </c>
    </row>
    <row r="250" spans="3:29" x14ac:dyDescent="0.25">
      <c r="C250" s="53">
        <v>281.036376953125</v>
      </c>
      <c r="D250" s="53">
        <v>2.1152600000000001</v>
      </c>
      <c r="G250" s="53">
        <f t="shared" si="42"/>
        <v>105.76300000000001</v>
      </c>
      <c r="H250" s="53">
        <f t="shared" si="43"/>
        <v>4.7499999999999432E-2</v>
      </c>
      <c r="N250" s="9">
        <f t="shared" ca="1" si="40"/>
        <v>1.9278893091467204E-6</v>
      </c>
      <c r="O250" s="10">
        <f t="shared" ca="1" si="44"/>
        <v>4.6111515463122366E-2</v>
      </c>
      <c r="P250" s="10">
        <f t="shared" ca="1" si="45"/>
        <v>2.0766250527868971E-2</v>
      </c>
      <c r="Q250" s="10">
        <f t="shared" si="46"/>
        <v>2.4158210378167226E-2</v>
      </c>
      <c r="R250" s="10">
        <f t="shared" si="46"/>
        <v>5.8128556548708366E-4</v>
      </c>
      <c r="S250" s="10"/>
      <c r="T250" s="10">
        <f t="shared" ca="1" si="41"/>
        <v>2.6733749472130461E-2</v>
      </c>
      <c r="U250" s="10">
        <f t="shared" si="47"/>
        <v>2.4739495943654311E-2</v>
      </c>
      <c r="X250" s="11">
        <f t="shared" si="48"/>
        <v>281.036376953125</v>
      </c>
      <c r="Y250" s="11">
        <f t="shared" si="49"/>
        <v>4.7499999999999432E-2</v>
      </c>
      <c r="Z250" s="10">
        <f t="shared" ca="1" si="50"/>
        <v>4.6111515463122366E-2</v>
      </c>
      <c r="AA250" s="10">
        <f t="shared" si="51"/>
        <v>2.4158210378167226E-2</v>
      </c>
      <c r="AB250" s="10">
        <f t="shared" si="51"/>
        <v>5.8128556548708366E-4</v>
      </c>
      <c r="AC250" s="10">
        <f t="shared" ca="1" si="52"/>
        <v>2.0766250527868971E-2</v>
      </c>
    </row>
    <row r="251" spans="3:29" x14ac:dyDescent="0.25">
      <c r="C251" s="53">
        <v>282.25396728515625</v>
      </c>
      <c r="D251" s="53">
        <v>2.1152799999999998</v>
      </c>
      <c r="G251" s="53">
        <f t="shared" si="42"/>
        <v>105.764</v>
      </c>
      <c r="H251" s="53">
        <f t="shared" si="43"/>
        <v>4.8499999999989996E-2</v>
      </c>
      <c r="N251" s="9">
        <f t="shared" ca="1" si="40"/>
        <v>4.9612404163899792E-7</v>
      </c>
      <c r="O251" s="10">
        <f t="shared" ca="1" si="44"/>
        <v>4.7795639267382763E-2</v>
      </c>
      <c r="P251" s="10">
        <f t="shared" ca="1" si="45"/>
        <v>2.1088747426623144E-2</v>
      </c>
      <c r="Q251" s="10">
        <f t="shared" si="46"/>
        <v>2.5401624801145519E-2</v>
      </c>
      <c r="R251" s="10">
        <f t="shared" si="46"/>
        <v>6.9949804801500821E-4</v>
      </c>
      <c r="S251" s="10"/>
      <c r="T251" s="10">
        <f t="shared" ca="1" si="41"/>
        <v>2.7411252573366851E-2</v>
      </c>
      <c r="U251" s="10">
        <f t="shared" si="47"/>
        <v>2.6101122849160528E-2</v>
      </c>
      <c r="X251" s="11">
        <f t="shared" si="48"/>
        <v>282.25396728515625</v>
      </c>
      <c r="Y251" s="11">
        <f t="shared" si="49"/>
        <v>4.8499999999989996E-2</v>
      </c>
      <c r="Z251" s="10">
        <f t="shared" ca="1" si="50"/>
        <v>4.7795639267382763E-2</v>
      </c>
      <c r="AA251" s="10">
        <f t="shared" si="51"/>
        <v>2.5401624801145519E-2</v>
      </c>
      <c r="AB251" s="10">
        <f t="shared" si="51"/>
        <v>6.9949804801500821E-4</v>
      </c>
      <c r="AC251" s="10">
        <f t="shared" ca="1" si="52"/>
        <v>2.1088747426623144E-2</v>
      </c>
    </row>
    <row r="252" spans="3:29" x14ac:dyDescent="0.25">
      <c r="C252" s="53">
        <v>283.43515014648438</v>
      </c>
      <c r="D252" s="53">
        <v>2.11531</v>
      </c>
      <c r="G252" s="53">
        <f t="shared" si="42"/>
        <v>105.7655</v>
      </c>
      <c r="H252" s="53">
        <f t="shared" si="43"/>
        <v>4.9999999999997158E-2</v>
      </c>
      <c r="N252" s="9">
        <f t="shared" ca="1" si="40"/>
        <v>3.2354498646049622E-7</v>
      </c>
      <c r="O252" s="10">
        <f t="shared" ca="1" si="44"/>
        <v>4.9431189850245506E-2</v>
      </c>
      <c r="P252" s="10">
        <f t="shared" ca="1" si="45"/>
        <v>2.1401601265569462E-2</v>
      </c>
      <c r="Q252" s="10">
        <f t="shared" si="46"/>
        <v>2.6589557646190917E-2</v>
      </c>
      <c r="R252" s="10">
        <f t="shared" si="46"/>
        <v>8.3426194688603723E-4</v>
      </c>
      <c r="S252" s="10"/>
      <c r="T252" s="10">
        <f t="shared" ca="1" si="41"/>
        <v>2.8598398734427696E-2</v>
      </c>
      <c r="U252" s="10">
        <f t="shared" si="47"/>
        <v>2.7423819593076954E-2</v>
      </c>
      <c r="X252" s="11">
        <f t="shared" si="48"/>
        <v>283.43515014648438</v>
      </c>
      <c r="Y252" s="11">
        <f t="shared" si="49"/>
        <v>4.9999999999997158E-2</v>
      </c>
      <c r="Z252" s="10">
        <f t="shared" ca="1" si="50"/>
        <v>4.9431189850245506E-2</v>
      </c>
      <c r="AA252" s="10">
        <f t="shared" si="51"/>
        <v>2.6589557646190917E-2</v>
      </c>
      <c r="AB252" s="10">
        <f t="shared" si="51"/>
        <v>8.3426194688603723E-4</v>
      </c>
      <c r="AC252" s="10">
        <f t="shared" ca="1" si="52"/>
        <v>2.1401601265569462E-2</v>
      </c>
    </row>
    <row r="253" spans="3:29" x14ac:dyDescent="0.25">
      <c r="C253" s="53">
        <v>284.65380859375</v>
      </c>
      <c r="D253" s="53">
        <v>2.1153499999999998</v>
      </c>
      <c r="G253" s="53">
        <f t="shared" si="42"/>
        <v>105.7675</v>
      </c>
      <c r="H253" s="53">
        <f t="shared" si="43"/>
        <v>5.1999999999992497E-2</v>
      </c>
      <c r="N253" s="9">
        <f t="shared" ca="1" si="40"/>
        <v>7.8328963642520575E-7</v>
      </c>
      <c r="O253" s="10">
        <f t="shared" ca="1" si="44"/>
        <v>5.1114963482991528E-2</v>
      </c>
      <c r="P253" s="10">
        <f t="shared" ca="1" si="45"/>
        <v>2.1724381070520854E-2</v>
      </c>
      <c r="Q253" s="10">
        <f t="shared" si="46"/>
        <v>2.7787753215126883E-2</v>
      </c>
      <c r="R253" s="10">
        <f t="shared" si="46"/>
        <v>9.9706020574470331E-4</v>
      </c>
      <c r="S253" s="10"/>
      <c r="T253" s="10">
        <f t="shared" ca="1" si="41"/>
        <v>3.0275618929471643E-2</v>
      </c>
      <c r="U253" s="10">
        <f t="shared" si="47"/>
        <v>2.8784813420871587E-2</v>
      </c>
      <c r="X253" s="11">
        <f t="shared" si="48"/>
        <v>284.65380859375</v>
      </c>
      <c r="Y253" s="11">
        <f t="shared" si="49"/>
        <v>5.1999999999992497E-2</v>
      </c>
      <c r="Z253" s="10">
        <f t="shared" ca="1" si="50"/>
        <v>5.1114963482991528E-2</v>
      </c>
      <c r="AA253" s="10">
        <f t="shared" si="51"/>
        <v>2.7787753215126883E-2</v>
      </c>
      <c r="AB253" s="10">
        <f t="shared" si="51"/>
        <v>9.9706020574470331E-4</v>
      </c>
      <c r="AC253" s="10">
        <f t="shared" ca="1" si="52"/>
        <v>2.1724381070520854E-2</v>
      </c>
    </row>
    <row r="254" spans="3:29" x14ac:dyDescent="0.25">
      <c r="C254" s="53">
        <v>285.90850830078125</v>
      </c>
      <c r="D254" s="53">
        <v>2.11537</v>
      </c>
      <c r="G254" s="53">
        <f t="shared" si="42"/>
        <v>105.7685</v>
      </c>
      <c r="H254" s="53">
        <f t="shared" si="43"/>
        <v>5.2999999999997272E-2</v>
      </c>
      <c r="N254" s="9">
        <f t="shared" ca="1" si="40"/>
        <v>2.5942944154581579E-8</v>
      </c>
      <c r="O254" s="10">
        <f t="shared" ca="1" si="44"/>
        <v>5.2838931864866261E-2</v>
      </c>
      <c r="P254" s="10">
        <f t="shared" ca="1" si="45"/>
        <v>2.2056706938869616E-2</v>
      </c>
      <c r="Q254" s="10">
        <f t="shared" si="46"/>
        <v>2.8982984104260385E-2</v>
      </c>
      <c r="R254" s="10">
        <f t="shared" si="46"/>
        <v>1.193471830137176E-3</v>
      </c>
      <c r="S254" s="10"/>
      <c r="T254" s="10">
        <f t="shared" ca="1" si="41"/>
        <v>3.0943293061127655E-2</v>
      </c>
      <c r="U254" s="10">
        <f t="shared" si="47"/>
        <v>3.0176455934397561E-2</v>
      </c>
      <c r="X254" s="11">
        <f t="shared" si="48"/>
        <v>285.90850830078125</v>
      </c>
      <c r="Y254" s="11">
        <f t="shared" si="49"/>
        <v>5.2999999999997272E-2</v>
      </c>
      <c r="Z254" s="10">
        <f t="shared" ca="1" si="50"/>
        <v>5.2838931864866261E-2</v>
      </c>
      <c r="AA254" s="10">
        <f t="shared" si="51"/>
        <v>2.8982984104260385E-2</v>
      </c>
      <c r="AB254" s="10">
        <f t="shared" si="51"/>
        <v>1.193471830137176E-3</v>
      </c>
      <c r="AC254" s="10">
        <f t="shared" ca="1" si="52"/>
        <v>2.2056706938869616E-2</v>
      </c>
    </row>
    <row r="255" spans="3:29" x14ac:dyDescent="0.25">
      <c r="C255" s="53">
        <v>287.138671875</v>
      </c>
      <c r="D255" s="53">
        <v>2.1154099999999998</v>
      </c>
      <c r="G255" s="53">
        <f t="shared" si="42"/>
        <v>105.77049999999998</v>
      </c>
      <c r="H255" s="53">
        <f t="shared" si="43"/>
        <v>5.49999999999784E-2</v>
      </c>
      <c r="N255" s="9">
        <f t="shared" ca="1" si="40"/>
        <v>2.3585529956470799E-7</v>
      </c>
      <c r="O255" s="10">
        <f t="shared" ca="1" si="44"/>
        <v>5.4514350641320625E-2</v>
      </c>
      <c r="P255" s="10">
        <f t="shared" ca="1" si="45"/>
        <v>2.2382534047716687E-2</v>
      </c>
      <c r="Q255" s="10">
        <f t="shared" si="46"/>
        <v>3.0107701117949554E-2</v>
      </c>
      <c r="R255" s="10">
        <f t="shared" si="46"/>
        <v>1.4183464840552976E-3</v>
      </c>
      <c r="S255" s="10"/>
      <c r="T255" s="10">
        <f t="shared" ca="1" si="41"/>
        <v>3.2617465952261712E-2</v>
      </c>
      <c r="U255" s="10">
        <f t="shared" si="47"/>
        <v>3.152604760200485E-2</v>
      </c>
      <c r="X255" s="11">
        <f t="shared" si="48"/>
        <v>287.138671875</v>
      </c>
      <c r="Y255" s="11">
        <f t="shared" si="49"/>
        <v>5.49999999999784E-2</v>
      </c>
      <c r="Z255" s="10">
        <f t="shared" ca="1" si="50"/>
        <v>5.4514350641320625E-2</v>
      </c>
      <c r="AA255" s="10">
        <f t="shared" si="51"/>
        <v>3.0107701117949554E-2</v>
      </c>
      <c r="AB255" s="10">
        <f t="shared" si="51"/>
        <v>1.4183464840552976E-3</v>
      </c>
      <c r="AC255" s="10">
        <f t="shared" ca="1" si="52"/>
        <v>2.2382534047716687E-2</v>
      </c>
    </row>
    <row r="256" spans="3:29" x14ac:dyDescent="0.25">
      <c r="C256" s="53">
        <v>288.34005737304688</v>
      </c>
      <c r="D256" s="53">
        <v>2.1154299999999999</v>
      </c>
      <c r="G256" s="53">
        <f t="shared" si="42"/>
        <v>105.7715</v>
      </c>
      <c r="H256" s="53">
        <f t="shared" si="43"/>
        <v>5.5999999999997385E-2</v>
      </c>
      <c r="N256" s="9">
        <f t="shared" ca="1" si="40"/>
        <v>1.7346128545180431E-8</v>
      </c>
      <c r="O256" s="10">
        <f t="shared" ca="1" si="44"/>
        <v>5.6131704702059158E-2</v>
      </c>
      <c r="P256" s="10">
        <f t="shared" ca="1" si="45"/>
        <v>2.2700738855307434E-2</v>
      </c>
      <c r="Q256" s="10">
        <f t="shared" si="46"/>
        <v>3.115227440545024E-2</v>
      </c>
      <c r="R256" s="10">
        <f t="shared" si="46"/>
        <v>1.6729224497024026E-3</v>
      </c>
      <c r="S256" s="10"/>
      <c r="T256" s="10">
        <f t="shared" ca="1" si="41"/>
        <v>3.3299261144689951E-2</v>
      </c>
      <c r="U256" s="10">
        <f t="shared" si="47"/>
        <v>3.2825196855152644E-2</v>
      </c>
      <c r="X256" s="11">
        <f t="shared" si="48"/>
        <v>288.34005737304688</v>
      </c>
      <c r="Y256" s="11">
        <f t="shared" si="49"/>
        <v>5.5999999999997385E-2</v>
      </c>
      <c r="Z256" s="10">
        <f t="shared" ca="1" si="50"/>
        <v>5.6131704702059158E-2</v>
      </c>
      <c r="AA256" s="10">
        <f t="shared" si="51"/>
        <v>3.115227440545024E-2</v>
      </c>
      <c r="AB256" s="10">
        <f t="shared" si="51"/>
        <v>1.6729224497024026E-3</v>
      </c>
      <c r="AC256" s="10">
        <f t="shared" ca="1" si="52"/>
        <v>2.2700738855307434E-2</v>
      </c>
    </row>
    <row r="257" spans="3:29" x14ac:dyDescent="0.25">
      <c r="C257" s="53">
        <v>289.58609008789063</v>
      </c>
      <c r="D257" s="53">
        <v>2.1154600000000001</v>
      </c>
      <c r="G257" s="53">
        <f t="shared" si="42"/>
        <v>105.77300000000001</v>
      </c>
      <c r="H257" s="53">
        <f t="shared" si="43"/>
        <v>5.7500000000004547E-2</v>
      </c>
      <c r="N257" s="9">
        <f t="shared" ca="1" si="40"/>
        <v>8.1308241786510567E-8</v>
      </c>
      <c r="O257" s="10">
        <f t="shared" ca="1" si="44"/>
        <v>5.7785146000829582E-2</v>
      </c>
      <c r="P257" s="10">
        <f t="shared" ca="1" si="45"/>
        <v>2.3030769141941673E-2</v>
      </c>
      <c r="Q257" s="10">
        <f t="shared" si="46"/>
        <v>3.2170527784075635E-2</v>
      </c>
      <c r="R257" s="10">
        <f t="shared" si="46"/>
        <v>1.9780800832131856E-3</v>
      </c>
      <c r="S257" s="10"/>
      <c r="T257" s="10">
        <f t="shared" ca="1" si="41"/>
        <v>3.4469230858062874E-2</v>
      </c>
      <c r="U257" s="10">
        <f t="shared" si="47"/>
        <v>3.4148607867288822E-2</v>
      </c>
      <c r="X257" s="11">
        <f t="shared" si="48"/>
        <v>289.58609008789063</v>
      </c>
      <c r="Y257" s="11">
        <f t="shared" si="49"/>
        <v>5.7500000000004547E-2</v>
      </c>
      <c r="Z257" s="10">
        <f t="shared" ca="1" si="50"/>
        <v>5.7785146000829582E-2</v>
      </c>
      <c r="AA257" s="10">
        <f t="shared" si="51"/>
        <v>3.2170527784075635E-2</v>
      </c>
      <c r="AB257" s="10">
        <f t="shared" si="51"/>
        <v>1.9780800832131856E-3</v>
      </c>
      <c r="AC257" s="10">
        <f t="shared" ca="1" si="52"/>
        <v>2.3030769141941673E-2</v>
      </c>
    </row>
    <row r="258" spans="3:29" x14ac:dyDescent="0.25">
      <c r="C258" s="53">
        <v>290.80584716796875</v>
      </c>
      <c r="D258" s="53">
        <v>2.1154700000000002</v>
      </c>
      <c r="G258" s="53">
        <f t="shared" si="42"/>
        <v>105.77350000000001</v>
      </c>
      <c r="H258" s="53">
        <f t="shared" si="43"/>
        <v>5.8000000000006935E-2</v>
      </c>
      <c r="N258" s="9">
        <f t="shared" ca="1" si="40"/>
        <v>1.8946198273876542E-6</v>
      </c>
      <c r="O258" s="10">
        <f t="shared" ca="1" si="44"/>
        <v>5.9376451897963291E-2</v>
      </c>
      <c r="P258" s="10">
        <f t="shared" ca="1" si="45"/>
        <v>2.3353839936124485E-2</v>
      </c>
      <c r="Q258" s="10">
        <f t="shared" si="46"/>
        <v>3.3094590050811307E-2</v>
      </c>
      <c r="R258" s="10">
        <f t="shared" si="46"/>
        <v>2.3222529194284144E-3</v>
      </c>
      <c r="S258" s="10"/>
      <c r="T258" s="10">
        <f t="shared" ca="1" si="41"/>
        <v>3.464616006388245E-2</v>
      </c>
      <c r="U258" s="10">
        <f t="shared" si="47"/>
        <v>3.5416842970239719E-2</v>
      </c>
      <c r="X258" s="11">
        <f t="shared" si="48"/>
        <v>290.80584716796875</v>
      </c>
      <c r="Y258" s="11">
        <f t="shared" si="49"/>
        <v>5.8000000000006935E-2</v>
      </c>
      <c r="Z258" s="10">
        <f t="shared" ca="1" si="50"/>
        <v>5.9376451897963291E-2</v>
      </c>
      <c r="AA258" s="10">
        <f t="shared" si="51"/>
        <v>3.3094590050811307E-2</v>
      </c>
      <c r="AB258" s="10">
        <f t="shared" si="51"/>
        <v>2.3222529194284144E-3</v>
      </c>
      <c r="AC258" s="10">
        <f t="shared" ca="1" si="52"/>
        <v>2.3353839936124485E-2</v>
      </c>
    </row>
    <row r="259" spans="3:29" x14ac:dyDescent="0.25">
      <c r="C259" s="53">
        <v>292.09185791015625</v>
      </c>
      <c r="D259" s="53">
        <v>2.1154999999999999</v>
      </c>
      <c r="G259" s="53">
        <f t="shared" si="42"/>
        <v>105.77499999999999</v>
      </c>
      <c r="H259" s="53">
        <f t="shared" si="43"/>
        <v>5.9499999999985675E-2</v>
      </c>
      <c r="N259" s="9">
        <f t="shared" ca="1" si="40"/>
        <v>2.3162110586715777E-6</v>
      </c>
      <c r="O259" s="10">
        <f t="shared" ca="1" si="44"/>
        <v>6.1021910331993306E-2</v>
      </c>
      <c r="P259" s="10">
        <f t="shared" ca="1" si="45"/>
        <v>2.3694458997568682E-2</v>
      </c>
      <c r="Q259" s="10">
        <f t="shared" si="46"/>
        <v>3.3982131832455874E-2</v>
      </c>
      <c r="R259" s="10">
        <f t="shared" si="46"/>
        <v>2.7395505103696618E-3</v>
      </c>
      <c r="S259" s="10"/>
      <c r="T259" s="10">
        <f t="shared" ca="1" si="41"/>
        <v>3.5805541002416993E-2</v>
      </c>
      <c r="U259" s="10">
        <f t="shared" si="47"/>
        <v>3.6721682342825537E-2</v>
      </c>
      <c r="X259" s="11">
        <f t="shared" si="48"/>
        <v>292.09185791015625</v>
      </c>
      <c r="Y259" s="11">
        <f t="shared" si="49"/>
        <v>5.9499999999985675E-2</v>
      </c>
      <c r="Z259" s="10">
        <f t="shared" ca="1" si="50"/>
        <v>6.1021910331993306E-2</v>
      </c>
      <c r="AA259" s="10">
        <f t="shared" si="51"/>
        <v>3.3982131832455874E-2</v>
      </c>
      <c r="AB259" s="10">
        <f t="shared" si="51"/>
        <v>2.7395505103696618E-3</v>
      </c>
      <c r="AC259" s="10">
        <f t="shared" ca="1" si="52"/>
        <v>2.3694458997568682E-2</v>
      </c>
    </row>
    <row r="260" spans="3:29" x14ac:dyDescent="0.25">
      <c r="C260" s="53">
        <v>293.3519287109375</v>
      </c>
      <c r="D260" s="53">
        <v>2.11551</v>
      </c>
      <c r="G260" s="53">
        <f t="shared" si="42"/>
        <v>105.77549999999999</v>
      </c>
      <c r="H260" s="53">
        <f t="shared" si="43"/>
        <v>5.9999999999988063E-2</v>
      </c>
      <c r="N260" s="9">
        <f t="shared" ca="1" si="40"/>
        <v>6.7597127396828411E-6</v>
      </c>
      <c r="O260" s="10">
        <f t="shared" ca="1" si="44"/>
        <v>6.2599944757032497E-2</v>
      </c>
      <c r="P260" s="10">
        <f t="shared" ca="1" si="45"/>
        <v>2.4028207479937724E-2</v>
      </c>
      <c r="Q260" s="10">
        <f t="shared" si="46"/>
        <v>3.4757269401548038E-2</v>
      </c>
      <c r="R260" s="10">
        <f t="shared" si="46"/>
        <v>3.2086988839476467E-3</v>
      </c>
      <c r="S260" s="10"/>
      <c r="T260" s="10">
        <f t="shared" ca="1" si="41"/>
        <v>3.5971792520050339E-2</v>
      </c>
      <c r="U260" s="10">
        <f t="shared" si="47"/>
        <v>3.7965968285495685E-2</v>
      </c>
      <c r="X260" s="11">
        <f t="shared" si="48"/>
        <v>293.3519287109375</v>
      </c>
      <c r="Y260" s="11">
        <f t="shared" si="49"/>
        <v>5.9999999999988063E-2</v>
      </c>
      <c r="Z260" s="10">
        <f t="shared" ca="1" si="50"/>
        <v>6.2599944757032497E-2</v>
      </c>
      <c r="AA260" s="10">
        <f t="shared" si="51"/>
        <v>3.4757269401548038E-2</v>
      </c>
      <c r="AB260" s="10">
        <f t="shared" si="51"/>
        <v>3.2086988839476467E-3</v>
      </c>
      <c r="AC260" s="10">
        <f t="shared" ca="1" si="52"/>
        <v>2.4028207479937724E-2</v>
      </c>
    </row>
    <row r="261" spans="3:29" x14ac:dyDescent="0.25">
      <c r="C261" s="53">
        <v>294.56341552734375</v>
      </c>
      <c r="D261" s="53">
        <v>2.1155599999999999</v>
      </c>
      <c r="G261" s="53">
        <f t="shared" si="42"/>
        <v>105.77799999999999</v>
      </c>
      <c r="H261" s="53">
        <f t="shared" si="43"/>
        <v>6.2499999999985789E-2</v>
      </c>
      <c r="N261" s="9">
        <f t="shared" ca="1" si="40"/>
        <v>2.5097335355623457E-6</v>
      </c>
      <c r="O261" s="10">
        <f t="shared" ca="1" si="44"/>
        <v>6.4084213854098404E-2</v>
      </c>
      <c r="P261" s="10">
        <f t="shared" ca="1" si="45"/>
        <v>2.4349087771850672E-2</v>
      </c>
      <c r="Q261" s="10">
        <f t="shared" si="46"/>
        <v>3.5407404928389077E-2</v>
      </c>
      <c r="R261" s="10">
        <f t="shared" si="46"/>
        <v>3.7219521622595688E-3</v>
      </c>
      <c r="S261" s="10"/>
      <c r="T261" s="10">
        <f t="shared" ca="1" si="41"/>
        <v>3.8150912228135117E-2</v>
      </c>
      <c r="U261" s="10">
        <f t="shared" si="47"/>
        <v>3.9129357090648645E-2</v>
      </c>
      <c r="X261" s="11">
        <f t="shared" si="48"/>
        <v>294.56341552734375</v>
      </c>
      <c r="Y261" s="11">
        <f t="shared" si="49"/>
        <v>6.2499999999985789E-2</v>
      </c>
      <c r="Z261" s="10">
        <f t="shared" ca="1" si="50"/>
        <v>6.4084213854098404E-2</v>
      </c>
      <c r="AA261" s="10">
        <f t="shared" si="51"/>
        <v>3.5407404928389077E-2</v>
      </c>
      <c r="AB261" s="10">
        <f t="shared" si="51"/>
        <v>3.7219521622595688E-3</v>
      </c>
      <c r="AC261" s="10">
        <f t="shared" ca="1" si="52"/>
        <v>2.4349087771850672E-2</v>
      </c>
    </row>
    <row r="262" spans="3:29" x14ac:dyDescent="0.25">
      <c r="C262" s="53">
        <v>295.82528686523438</v>
      </c>
      <c r="D262" s="53">
        <v>2.1156100000000002</v>
      </c>
      <c r="G262" s="53">
        <f t="shared" si="42"/>
        <v>105.78050000000002</v>
      </c>
      <c r="H262" s="53">
        <f t="shared" si="43"/>
        <v>6.5000000000011937E-2</v>
      </c>
      <c r="N262" s="9">
        <f t="shared" ca="1" si="40"/>
        <v>3.5518499714815702E-7</v>
      </c>
      <c r="O262" s="10">
        <f t="shared" ca="1" si="44"/>
        <v>6.5595973990340506E-2</v>
      </c>
      <c r="P262" s="10">
        <f t="shared" ca="1" si="45"/>
        <v>2.4683313153237879E-2</v>
      </c>
      <c r="Q262" s="10">
        <f t="shared" si="46"/>
        <v>3.5979107160931355E-2</v>
      </c>
      <c r="R262" s="10">
        <f t="shared" si="46"/>
        <v>4.3277846845721909E-3</v>
      </c>
      <c r="S262" s="10"/>
      <c r="T262" s="10">
        <f t="shared" ca="1" si="41"/>
        <v>4.0316686846774058E-2</v>
      </c>
      <c r="U262" s="10">
        <f t="shared" si="47"/>
        <v>4.0306891845503547E-2</v>
      </c>
      <c r="X262" s="11">
        <f t="shared" si="48"/>
        <v>295.82528686523438</v>
      </c>
      <c r="Y262" s="11">
        <f t="shared" si="49"/>
        <v>6.5000000000011937E-2</v>
      </c>
      <c r="Z262" s="10">
        <f t="shared" ca="1" si="50"/>
        <v>6.5595973990340506E-2</v>
      </c>
      <c r="AA262" s="10">
        <f t="shared" si="51"/>
        <v>3.5979107160931355E-2</v>
      </c>
      <c r="AB262" s="10">
        <f t="shared" si="51"/>
        <v>4.3277846845721909E-3</v>
      </c>
      <c r="AC262" s="10">
        <f t="shared" ca="1" si="52"/>
        <v>2.4683313153237879E-2</v>
      </c>
    </row>
    <row r="263" spans="3:29" x14ac:dyDescent="0.25">
      <c r="C263" s="53">
        <v>297.09075927734375</v>
      </c>
      <c r="D263" s="53">
        <v>2.1156299999999999</v>
      </c>
      <c r="G263" s="53">
        <f t="shared" si="42"/>
        <v>105.78149999999999</v>
      </c>
      <c r="H263" s="53">
        <f t="shared" si="43"/>
        <v>6.599999999998829E-2</v>
      </c>
      <c r="N263" s="9">
        <f t="shared" ca="1" si="40"/>
        <v>1.1624910489012636E-6</v>
      </c>
      <c r="O263" s="10">
        <f t="shared" ca="1" si="44"/>
        <v>6.7078188781650047E-2</v>
      </c>
      <c r="P263" s="10">
        <f t="shared" ca="1" si="45"/>
        <v>2.5018492332661388E-2</v>
      </c>
      <c r="Q263" s="10">
        <f t="shared" si="46"/>
        <v>3.6438821448120565E-2</v>
      </c>
      <c r="R263" s="10">
        <f t="shared" si="46"/>
        <v>5.0151060092690066E-3</v>
      </c>
      <c r="S263" s="10"/>
      <c r="T263" s="10">
        <f t="shared" ca="1" si="41"/>
        <v>4.0981507667326902E-2</v>
      </c>
      <c r="U263" s="10">
        <f t="shared" si="47"/>
        <v>4.1453927457389572E-2</v>
      </c>
      <c r="X263" s="11">
        <f t="shared" si="48"/>
        <v>297.09075927734375</v>
      </c>
      <c r="Y263" s="11">
        <f t="shared" si="49"/>
        <v>6.599999999998829E-2</v>
      </c>
      <c r="Z263" s="10">
        <f t="shared" ca="1" si="50"/>
        <v>6.7078188781650047E-2</v>
      </c>
      <c r="AA263" s="10">
        <f t="shared" si="51"/>
        <v>3.6438821448120565E-2</v>
      </c>
      <c r="AB263" s="10">
        <f t="shared" si="51"/>
        <v>5.0151060092690066E-3</v>
      </c>
      <c r="AC263" s="10">
        <f t="shared" ca="1" si="52"/>
        <v>2.5018492332661388E-2</v>
      </c>
    </row>
    <row r="264" spans="3:29" x14ac:dyDescent="0.25">
      <c r="C264" s="53">
        <v>298.34149169921875</v>
      </c>
      <c r="D264" s="53">
        <v>2.11564</v>
      </c>
      <c r="G264" s="53">
        <f t="shared" si="42"/>
        <v>105.782</v>
      </c>
      <c r="H264" s="53">
        <f t="shared" si="43"/>
        <v>6.6499999999990678E-2</v>
      </c>
      <c r="N264" s="9">
        <f t="shared" ca="1" si="40"/>
        <v>4.0488983441861273E-6</v>
      </c>
      <c r="O264" s="10">
        <f t="shared" ca="1" si="44"/>
        <v>6.8512187452537315E-2</v>
      </c>
      <c r="P264" s="10">
        <f t="shared" ca="1" si="45"/>
        <v>2.5349767406563362E-2</v>
      </c>
      <c r="Q264" s="10">
        <f t="shared" si="46"/>
        <v>3.6776910412586551E-2</v>
      </c>
      <c r="R264" s="10">
        <f t="shared" si="46"/>
        <v>5.7797406417883085E-3</v>
      </c>
      <c r="S264" s="10"/>
      <c r="T264" s="10">
        <f t="shared" ca="1" si="41"/>
        <v>4.1150232593427316E-2</v>
      </c>
      <c r="U264" s="10">
        <f t="shared" si="47"/>
        <v>4.255665105437486E-2</v>
      </c>
      <c r="X264" s="11">
        <f t="shared" si="48"/>
        <v>298.34149169921875</v>
      </c>
      <c r="Y264" s="11">
        <f t="shared" si="49"/>
        <v>6.6499999999990678E-2</v>
      </c>
      <c r="Z264" s="10">
        <f t="shared" ca="1" si="50"/>
        <v>6.8512187452537315E-2</v>
      </c>
      <c r="AA264" s="10">
        <f t="shared" si="51"/>
        <v>3.6776910412586551E-2</v>
      </c>
      <c r="AB264" s="10">
        <f t="shared" si="51"/>
        <v>5.7797406417883085E-3</v>
      </c>
      <c r="AC264" s="10">
        <f t="shared" ca="1" si="52"/>
        <v>2.5349767406563362E-2</v>
      </c>
    </row>
    <row r="265" spans="3:29" x14ac:dyDescent="0.25">
      <c r="C265" s="53">
        <v>299.62319946289063</v>
      </c>
      <c r="D265" s="53">
        <v>2.1156700000000002</v>
      </c>
      <c r="G265" s="53">
        <f t="shared" si="42"/>
        <v>105.7835</v>
      </c>
      <c r="H265" s="53">
        <f t="shared" si="43"/>
        <v>6.799999999999784E-2</v>
      </c>
      <c r="N265" s="9">
        <f t="shared" ca="1" si="40"/>
        <v>3.8158293471272606E-6</v>
      </c>
      <c r="O265" s="10">
        <f t="shared" ca="1" si="44"/>
        <v>6.9953414791363785E-2</v>
      </c>
      <c r="P265" s="10">
        <f t="shared" ca="1" si="45"/>
        <v>2.5689246760184511E-2</v>
      </c>
      <c r="Q265" s="10">
        <f t="shared" si="46"/>
        <v>3.6999985503976124E-2</v>
      </c>
      <c r="R265" s="10">
        <f t="shared" si="46"/>
        <v>6.6584135356040691E-3</v>
      </c>
      <c r="S265" s="10"/>
      <c r="T265" s="10">
        <f t="shared" ca="1" si="41"/>
        <v>4.2310753239813328E-2</v>
      </c>
      <c r="U265" s="10">
        <f t="shared" si="47"/>
        <v>4.3658399039580194E-2</v>
      </c>
      <c r="X265" s="11">
        <f t="shared" si="48"/>
        <v>299.62319946289063</v>
      </c>
      <c r="Y265" s="11">
        <f t="shared" si="49"/>
        <v>6.799999999999784E-2</v>
      </c>
      <c r="Z265" s="10">
        <f t="shared" ca="1" si="50"/>
        <v>6.9953414791363785E-2</v>
      </c>
      <c r="AA265" s="10">
        <f t="shared" si="51"/>
        <v>3.6999985503976124E-2</v>
      </c>
      <c r="AB265" s="10">
        <f t="shared" si="51"/>
        <v>6.6584135356040691E-3</v>
      </c>
      <c r="AC265" s="10">
        <f t="shared" ca="1" si="52"/>
        <v>2.5689246760184511E-2</v>
      </c>
    </row>
    <row r="266" spans="3:29" x14ac:dyDescent="0.25">
      <c r="C266" s="53">
        <v>300.918212890625</v>
      </c>
      <c r="D266" s="53">
        <v>2.1156899999999998</v>
      </c>
      <c r="G266" s="53">
        <f t="shared" si="42"/>
        <v>105.78449999999999</v>
      </c>
      <c r="H266" s="53">
        <f t="shared" si="43"/>
        <v>6.8999999999988404E-2</v>
      </c>
      <c r="N266" s="9">
        <f t="shared" ca="1" si="40"/>
        <v>5.690462359058798E-6</v>
      </c>
      <c r="O266" s="10">
        <f t="shared" ca="1" si="44"/>
        <v>7.1385469001895324E-2</v>
      </c>
      <c r="P266" s="10">
        <f t="shared" ca="1" si="45"/>
        <v>2.6032250316719505E-2</v>
      </c>
      <c r="Q266" s="10">
        <f t="shared" si="46"/>
        <v>3.7096212194538257E-2</v>
      </c>
      <c r="R266" s="10">
        <f t="shared" si="46"/>
        <v>7.6512374990384859E-3</v>
      </c>
      <c r="S266" s="10"/>
      <c r="T266" s="10">
        <f t="shared" ca="1" si="41"/>
        <v>4.2967749683268899E-2</v>
      </c>
      <c r="U266" s="10">
        <f t="shared" si="47"/>
        <v>4.4747449693576746E-2</v>
      </c>
      <c r="X266" s="11">
        <f t="shared" si="48"/>
        <v>300.918212890625</v>
      </c>
      <c r="Y266" s="11">
        <f t="shared" si="49"/>
        <v>6.8999999999988404E-2</v>
      </c>
      <c r="Z266" s="10">
        <f t="shared" ca="1" si="50"/>
        <v>7.1385469001895324E-2</v>
      </c>
      <c r="AA266" s="10">
        <f t="shared" si="51"/>
        <v>3.7096212194538257E-2</v>
      </c>
      <c r="AB266" s="10">
        <f t="shared" si="51"/>
        <v>7.6512374990384859E-3</v>
      </c>
      <c r="AC266" s="10">
        <f t="shared" ca="1" si="52"/>
        <v>2.6032250316719505E-2</v>
      </c>
    </row>
    <row r="267" spans="3:29" x14ac:dyDescent="0.25">
      <c r="C267" s="53">
        <v>302.16281127929688</v>
      </c>
      <c r="D267" s="53">
        <v>2.11572</v>
      </c>
      <c r="G267" s="53">
        <f t="shared" si="42"/>
        <v>105.786</v>
      </c>
      <c r="H267" s="53">
        <f t="shared" si="43"/>
        <v>7.0499999999995566E-2</v>
      </c>
      <c r="N267" s="9">
        <f t="shared" ca="1" si="40"/>
        <v>5.0382464042514973E-6</v>
      </c>
      <c r="O267" s="10">
        <f t="shared" ca="1" si="44"/>
        <v>7.2744603841267227E-2</v>
      </c>
      <c r="P267" s="10">
        <f t="shared" ca="1" si="45"/>
        <v>2.6361900700746052E-2</v>
      </c>
      <c r="Q267" s="10">
        <f t="shared" si="46"/>
        <v>3.7065393004878697E-2</v>
      </c>
      <c r="R267" s="10">
        <f t="shared" si="46"/>
        <v>8.7115411440433881E-3</v>
      </c>
      <c r="S267" s="10"/>
      <c r="T267" s="10">
        <f t="shared" ca="1" si="41"/>
        <v>4.4138099299249514E-2</v>
      </c>
      <c r="U267" s="10">
        <f t="shared" si="47"/>
        <v>4.5776934148922088E-2</v>
      </c>
      <c r="X267" s="11">
        <f t="shared" si="48"/>
        <v>302.16281127929688</v>
      </c>
      <c r="Y267" s="11">
        <f t="shared" si="49"/>
        <v>7.0499999999995566E-2</v>
      </c>
      <c r="Z267" s="10">
        <f t="shared" ca="1" si="50"/>
        <v>7.2744603841267227E-2</v>
      </c>
      <c r="AA267" s="10">
        <f t="shared" si="51"/>
        <v>3.7065393004878697E-2</v>
      </c>
      <c r="AB267" s="10">
        <f t="shared" si="51"/>
        <v>8.7115411440433881E-3</v>
      </c>
      <c r="AC267" s="10">
        <f t="shared" ca="1" si="52"/>
        <v>2.6361900700746052E-2</v>
      </c>
    </row>
    <row r="268" spans="3:29" x14ac:dyDescent="0.25">
      <c r="C268" s="53">
        <v>303.411376953125</v>
      </c>
      <c r="D268" s="53">
        <v>2.11578</v>
      </c>
      <c r="G268" s="53">
        <f t="shared" si="42"/>
        <v>105.789</v>
      </c>
      <c r="H268" s="53">
        <f t="shared" si="43"/>
        <v>7.349999999999568E-2</v>
      </c>
      <c r="N268" s="9">
        <f t="shared" ca="1" si="40"/>
        <v>3.5711182435923281E-7</v>
      </c>
      <c r="O268" s="10">
        <f t="shared" ca="1" si="44"/>
        <v>7.4097588340209269E-2</v>
      </c>
      <c r="P268" s="10">
        <f t="shared" ca="1" si="45"/>
        <v>2.6692601879219402E-2</v>
      </c>
      <c r="Q268" s="10">
        <f t="shared" si="46"/>
        <v>3.6913340665334152E-2</v>
      </c>
      <c r="R268" s="10">
        <f t="shared" si="46"/>
        <v>9.8858768040566355E-3</v>
      </c>
      <c r="S268" s="10"/>
      <c r="T268" s="10">
        <f t="shared" ca="1" si="41"/>
        <v>4.6807398120776278E-2</v>
      </c>
      <c r="U268" s="10">
        <f t="shared" si="47"/>
        <v>4.6799217469390787E-2</v>
      </c>
      <c r="X268" s="11">
        <f t="shared" si="48"/>
        <v>303.411376953125</v>
      </c>
      <c r="Y268" s="11">
        <f t="shared" si="49"/>
        <v>7.349999999999568E-2</v>
      </c>
      <c r="Z268" s="10">
        <f t="shared" ca="1" si="50"/>
        <v>7.4097588340209269E-2</v>
      </c>
      <c r="AA268" s="10">
        <f t="shared" si="51"/>
        <v>3.6913340665334152E-2</v>
      </c>
      <c r="AB268" s="10">
        <f t="shared" si="51"/>
        <v>9.8858768040566355E-3</v>
      </c>
      <c r="AC268" s="10">
        <f t="shared" ca="1" si="52"/>
        <v>2.6692601879219402E-2</v>
      </c>
    </row>
    <row r="269" spans="3:29" x14ac:dyDescent="0.25">
      <c r="C269" s="53">
        <v>304.69091796875</v>
      </c>
      <c r="D269" s="53">
        <v>2.1158100000000002</v>
      </c>
      <c r="G269" s="53">
        <f t="shared" si="42"/>
        <v>105.79050000000001</v>
      </c>
      <c r="H269" s="53">
        <f t="shared" si="43"/>
        <v>7.5000000000002842E-2</v>
      </c>
      <c r="N269" s="9">
        <f t="shared" ca="1" si="40"/>
        <v>2.3100887726131764E-7</v>
      </c>
      <c r="O269" s="10">
        <f t="shared" ca="1" si="44"/>
        <v>7.548063382867215E-2</v>
      </c>
      <c r="P269" s="10">
        <f t="shared" ca="1" si="45"/>
        <v>2.7031507337411914E-2</v>
      </c>
      <c r="Q269" s="10">
        <f t="shared" si="46"/>
        <v>3.6633204007345488E-2</v>
      </c>
      <c r="R269" s="10">
        <f t="shared" si="46"/>
        <v>1.1210153492315664E-2</v>
      </c>
      <c r="S269" s="10"/>
      <c r="T269" s="10">
        <f t="shared" ca="1" si="41"/>
        <v>4.7968492662590928E-2</v>
      </c>
      <c r="U269" s="10">
        <f t="shared" si="47"/>
        <v>4.7843357499661149E-2</v>
      </c>
      <c r="X269" s="11">
        <f t="shared" si="48"/>
        <v>304.69091796875</v>
      </c>
      <c r="Y269" s="11">
        <f t="shared" si="49"/>
        <v>7.5000000000002842E-2</v>
      </c>
      <c r="Z269" s="10">
        <f t="shared" ca="1" si="50"/>
        <v>7.548063382867215E-2</v>
      </c>
      <c r="AA269" s="10">
        <f t="shared" si="51"/>
        <v>3.6633204007345488E-2</v>
      </c>
      <c r="AB269" s="10">
        <f t="shared" si="51"/>
        <v>1.1210153492315664E-2</v>
      </c>
      <c r="AC269" s="10">
        <f t="shared" ca="1" si="52"/>
        <v>2.7031507337411914E-2</v>
      </c>
    </row>
    <row r="270" spans="3:29" x14ac:dyDescent="0.25">
      <c r="C270" s="53">
        <v>305.970458984375</v>
      </c>
      <c r="D270" s="53">
        <v>2.11585</v>
      </c>
      <c r="G270" s="53">
        <f t="shared" si="42"/>
        <v>105.7925</v>
      </c>
      <c r="H270" s="53">
        <f t="shared" si="43"/>
        <v>7.6999999999998181E-2</v>
      </c>
      <c r="N270" s="9">
        <f t="shared" ca="1" si="40"/>
        <v>1.736234753554051E-8</v>
      </c>
      <c r="O270" s="10">
        <f t="shared" ca="1" si="44"/>
        <v>7.6868233739007211E-2</v>
      </c>
      <c r="P270" s="10">
        <f t="shared" ca="1" si="45"/>
        <v>2.7370412795604426E-2</v>
      </c>
      <c r="Q270" s="10">
        <f t="shared" si="46"/>
        <v>3.6230092321478627E-2</v>
      </c>
      <c r="R270" s="10">
        <f t="shared" si="46"/>
        <v>1.266195963032507E-2</v>
      </c>
      <c r="S270" s="10"/>
      <c r="T270" s="10">
        <f t="shared" ca="1" si="41"/>
        <v>4.9629587204393755E-2</v>
      </c>
      <c r="U270" s="10">
        <f t="shared" si="47"/>
        <v>4.8892051951803697E-2</v>
      </c>
      <c r="X270" s="11">
        <f t="shared" si="48"/>
        <v>305.970458984375</v>
      </c>
      <c r="Y270" s="11">
        <f t="shared" si="49"/>
        <v>7.6999999999998181E-2</v>
      </c>
      <c r="Z270" s="10">
        <f t="shared" ca="1" si="50"/>
        <v>7.6868233739007211E-2</v>
      </c>
      <c r="AA270" s="10">
        <f t="shared" si="51"/>
        <v>3.6230092321478627E-2</v>
      </c>
      <c r="AB270" s="10">
        <f t="shared" si="51"/>
        <v>1.266195963032507E-2</v>
      </c>
      <c r="AC270" s="10">
        <f t="shared" ca="1" si="52"/>
        <v>2.7370412795604426E-2</v>
      </c>
    </row>
    <row r="271" spans="3:29" x14ac:dyDescent="0.25">
      <c r="C271" s="53">
        <v>307.19415283203125</v>
      </c>
      <c r="D271" s="53">
        <v>2.1158899999999998</v>
      </c>
      <c r="G271" s="53">
        <f t="shared" si="42"/>
        <v>105.79449999999999</v>
      </c>
      <c r="H271" s="53">
        <f t="shared" si="43"/>
        <v>7.8999999999979309E-2</v>
      </c>
      <c r="N271" s="9">
        <f t="shared" ca="1" si="40"/>
        <v>6.2826909569053196E-7</v>
      </c>
      <c r="O271" s="10">
        <f t="shared" ca="1" si="44"/>
        <v>7.820736572385284E-2</v>
      </c>
      <c r="P271" s="10">
        <f t="shared" ca="1" si="45"/>
        <v>2.7694526301199826E-2</v>
      </c>
      <c r="Q271" s="10">
        <f t="shared" si="46"/>
        <v>3.5733312929792302E-2</v>
      </c>
      <c r="R271" s="10">
        <f t="shared" si="46"/>
        <v>1.4173757501261618E-2</v>
      </c>
      <c r="S271" s="10"/>
      <c r="T271" s="10">
        <f t="shared" ca="1" si="41"/>
        <v>5.1305473698779483E-2</v>
      </c>
      <c r="U271" s="10">
        <f t="shared" si="47"/>
        <v>4.990707043105392E-2</v>
      </c>
      <c r="X271" s="11">
        <f t="shared" si="48"/>
        <v>307.19415283203125</v>
      </c>
      <c r="Y271" s="11">
        <f t="shared" si="49"/>
        <v>7.8999999999979309E-2</v>
      </c>
      <c r="Z271" s="10">
        <f t="shared" ca="1" si="50"/>
        <v>7.820736572385284E-2</v>
      </c>
      <c r="AA271" s="10">
        <f t="shared" si="51"/>
        <v>3.5733312929792302E-2</v>
      </c>
      <c r="AB271" s="10">
        <f t="shared" si="51"/>
        <v>1.4173757501261618E-2</v>
      </c>
      <c r="AC271" s="10">
        <f t="shared" ca="1" si="52"/>
        <v>2.7694526301199826E-2</v>
      </c>
    </row>
    <row r="272" spans="3:29" x14ac:dyDescent="0.25">
      <c r="C272" s="53">
        <v>308.51980590820313</v>
      </c>
      <c r="D272" s="53">
        <v>2.1159300000000001</v>
      </c>
      <c r="G272" s="53">
        <f t="shared" si="42"/>
        <v>105.79650000000001</v>
      </c>
      <c r="H272" s="53">
        <f t="shared" si="43"/>
        <v>8.100000000000307E-2</v>
      </c>
      <c r="N272" s="9">
        <f t="shared" ca="1" si="40"/>
        <v>1.7417381377708012E-6</v>
      </c>
      <c r="O272" s="10">
        <f t="shared" ca="1" si="44"/>
        <v>7.9680250729205468E-2</v>
      </c>
      <c r="P272" s="10">
        <f t="shared" ca="1" si="45"/>
        <v>2.8045645224077723E-2</v>
      </c>
      <c r="Q272" s="10">
        <f t="shared" si="46"/>
        <v>3.5077808477862404E-2</v>
      </c>
      <c r="R272" s="10">
        <f t="shared" si="46"/>
        <v>1.595102803566625E-2</v>
      </c>
      <c r="S272" s="10"/>
      <c r="T272" s="10">
        <f t="shared" ca="1" si="41"/>
        <v>5.2954354775925347E-2</v>
      </c>
      <c r="U272" s="10">
        <f t="shared" si="47"/>
        <v>5.1028836513528658E-2</v>
      </c>
      <c r="X272" s="11">
        <f t="shared" si="48"/>
        <v>308.51980590820313</v>
      </c>
      <c r="Y272" s="11">
        <f t="shared" si="49"/>
        <v>8.100000000000307E-2</v>
      </c>
      <c r="Z272" s="10">
        <f t="shared" ca="1" si="50"/>
        <v>7.9680250729205468E-2</v>
      </c>
      <c r="AA272" s="10">
        <f t="shared" si="51"/>
        <v>3.5077808477862404E-2</v>
      </c>
      <c r="AB272" s="10">
        <f t="shared" si="51"/>
        <v>1.595102803566625E-2</v>
      </c>
      <c r="AC272" s="10">
        <f t="shared" ca="1" si="52"/>
        <v>2.8045645224077723E-2</v>
      </c>
    </row>
    <row r="273" spans="3:29" x14ac:dyDescent="0.25">
      <c r="C273" s="53">
        <v>309.83609008789063</v>
      </c>
      <c r="D273" s="53">
        <v>2.1159599999999998</v>
      </c>
      <c r="G273" s="53">
        <f t="shared" si="42"/>
        <v>105.79799999999999</v>
      </c>
      <c r="H273" s="53">
        <f t="shared" si="43"/>
        <v>8.249999999998181E-2</v>
      </c>
      <c r="N273" s="9">
        <f t="shared" ca="1" si="40"/>
        <v>1.7569473421314962E-6</v>
      </c>
      <c r="O273" s="10">
        <f t="shared" ca="1" si="44"/>
        <v>8.1174501096877211E-2</v>
      </c>
      <c r="P273" s="10">
        <f t="shared" ca="1" si="45"/>
        <v>2.8394282655454364E-2</v>
      </c>
      <c r="Q273" s="10">
        <f t="shared" si="46"/>
        <v>3.4312991570741969E-2</v>
      </c>
      <c r="R273" s="10">
        <f t="shared" si="46"/>
        <v>1.7861457879081794E-2</v>
      </c>
      <c r="S273" s="10"/>
      <c r="T273" s="10">
        <f t="shared" ca="1" si="41"/>
        <v>5.4105717344527446E-2</v>
      </c>
      <c r="U273" s="10">
        <f t="shared" si="47"/>
        <v>5.2174449449823759E-2</v>
      </c>
      <c r="X273" s="11">
        <f t="shared" si="48"/>
        <v>309.83609008789063</v>
      </c>
      <c r="Y273" s="11">
        <f t="shared" si="49"/>
        <v>8.249999999998181E-2</v>
      </c>
      <c r="Z273" s="10">
        <f t="shared" ca="1" si="50"/>
        <v>8.1174501096877211E-2</v>
      </c>
      <c r="AA273" s="10">
        <f t="shared" si="51"/>
        <v>3.4312991570741969E-2</v>
      </c>
      <c r="AB273" s="10">
        <f t="shared" si="51"/>
        <v>1.7861457879081794E-2</v>
      </c>
      <c r="AC273" s="10">
        <f t="shared" ca="1" si="52"/>
        <v>2.8394282655454364E-2</v>
      </c>
    </row>
    <row r="274" spans="3:29" x14ac:dyDescent="0.25">
      <c r="C274" s="53">
        <v>311.10159301757813</v>
      </c>
      <c r="D274" s="53">
        <v>2.11599</v>
      </c>
      <c r="G274" s="53">
        <f t="shared" si="42"/>
        <v>105.79949999999999</v>
      </c>
      <c r="H274" s="53">
        <f t="shared" si="43"/>
        <v>8.3999999999988972E-2</v>
      </c>
      <c r="N274" s="9">
        <f t="shared" ca="1" si="40"/>
        <v>1.8253139823627681E-6</v>
      </c>
      <c r="O274" s="10">
        <f t="shared" ca="1" si="44"/>
        <v>8.2648958186290089E-2</v>
      </c>
      <c r="P274" s="10">
        <f t="shared" ca="1" si="45"/>
        <v>2.8729469917912073E-2</v>
      </c>
      <c r="Q274" s="10">
        <f t="shared" si="46"/>
        <v>3.347806415990294E-2</v>
      </c>
      <c r="R274" s="10">
        <f t="shared" si="46"/>
        <v>1.9835655116875982E-2</v>
      </c>
      <c r="S274" s="10"/>
      <c r="T274" s="10">
        <f t="shared" ca="1" si="41"/>
        <v>5.5270530082076899E-2</v>
      </c>
      <c r="U274" s="10">
        <f t="shared" si="47"/>
        <v>5.3313719276778922E-2</v>
      </c>
      <c r="X274" s="11">
        <f t="shared" si="48"/>
        <v>311.10159301757813</v>
      </c>
      <c r="Y274" s="11">
        <f t="shared" si="49"/>
        <v>8.3999999999988972E-2</v>
      </c>
      <c r="Z274" s="10">
        <f t="shared" ca="1" si="50"/>
        <v>8.2648958186290089E-2</v>
      </c>
      <c r="AA274" s="10">
        <f t="shared" si="51"/>
        <v>3.347806415990294E-2</v>
      </c>
      <c r="AB274" s="10">
        <f t="shared" si="51"/>
        <v>1.9835655116875982E-2</v>
      </c>
      <c r="AC274" s="10">
        <f t="shared" ca="1" si="52"/>
        <v>2.8729469917912073E-2</v>
      </c>
    </row>
    <row r="275" spans="3:29" x14ac:dyDescent="0.25">
      <c r="C275" s="53">
        <v>312.39227294921875</v>
      </c>
      <c r="D275" s="53">
        <v>2.1160299999999999</v>
      </c>
      <c r="G275" s="53">
        <f t="shared" si="42"/>
        <v>105.80149999999999</v>
      </c>
      <c r="H275" s="53">
        <f t="shared" si="43"/>
        <v>8.5999999999984311E-2</v>
      </c>
      <c r="N275" s="9">
        <f t="shared" ca="1" si="40"/>
        <v>3.2466405272382612E-6</v>
      </c>
      <c r="O275" s="10">
        <f t="shared" ca="1" si="44"/>
        <v>8.4198156353260695E-2</v>
      </c>
      <c r="P275" s="10">
        <f t="shared" ca="1" si="45"/>
        <v>2.9071325683589805E-2</v>
      </c>
      <c r="Q275" s="10">
        <f t="shared" si="46"/>
        <v>3.2534258422812053E-2</v>
      </c>
      <c r="R275" s="10">
        <f t="shared" si="46"/>
        <v>2.1986803255259754E-2</v>
      </c>
      <c r="S275" s="10"/>
      <c r="T275" s="10">
        <f t="shared" ca="1" si="41"/>
        <v>5.6928674316394506E-2</v>
      </c>
      <c r="U275" s="10">
        <f t="shared" si="47"/>
        <v>5.4521061678071803E-2</v>
      </c>
      <c r="X275" s="11">
        <f t="shared" si="48"/>
        <v>312.39227294921875</v>
      </c>
      <c r="Y275" s="11">
        <f t="shared" si="49"/>
        <v>8.5999999999984311E-2</v>
      </c>
      <c r="Z275" s="10">
        <f t="shared" ca="1" si="50"/>
        <v>8.4198156353260695E-2</v>
      </c>
      <c r="AA275" s="10">
        <f t="shared" si="51"/>
        <v>3.2534258422812053E-2</v>
      </c>
      <c r="AB275" s="10">
        <f t="shared" si="51"/>
        <v>2.1986803255259754E-2</v>
      </c>
      <c r="AC275" s="10">
        <f t="shared" ca="1" si="52"/>
        <v>2.9071325683589805E-2</v>
      </c>
    </row>
    <row r="276" spans="3:29" x14ac:dyDescent="0.25">
      <c r="C276" s="53">
        <v>313.69308471679688</v>
      </c>
      <c r="D276" s="53">
        <v>2.1160299999999999</v>
      </c>
      <c r="G276" s="53">
        <f t="shared" si="42"/>
        <v>105.80149999999999</v>
      </c>
      <c r="H276" s="53">
        <f t="shared" si="43"/>
        <v>8.5999999999984311E-2</v>
      </c>
      <c r="N276" s="9">
        <f t="shared" ca="1" si="40"/>
        <v>3.5317326244232245E-8</v>
      </c>
      <c r="O276" s="10">
        <f t="shared" ca="1" si="44"/>
        <v>8.5812070954213754E-2</v>
      </c>
      <c r="P276" s="10">
        <f t="shared" ca="1" si="45"/>
        <v>2.9415865016623965E-2</v>
      </c>
      <c r="Q276" s="10">
        <f t="shared" si="46"/>
        <v>3.1497988222247607E-2</v>
      </c>
      <c r="R276" s="10">
        <f t="shared" si="46"/>
        <v>2.4292448723743094E-2</v>
      </c>
      <c r="S276" s="10"/>
      <c r="T276" s="10">
        <f t="shared" ca="1" si="41"/>
        <v>5.6584134983360346E-2</v>
      </c>
      <c r="U276" s="10">
        <f t="shared" si="47"/>
        <v>5.5790436945990701E-2</v>
      </c>
      <c r="X276" s="11">
        <f t="shared" si="48"/>
        <v>313.69308471679688</v>
      </c>
      <c r="Y276" s="11">
        <f t="shared" si="49"/>
        <v>8.5999999999984311E-2</v>
      </c>
      <c r="Z276" s="10">
        <f t="shared" ca="1" si="50"/>
        <v>8.5812070954213754E-2</v>
      </c>
      <c r="AA276" s="10">
        <f t="shared" si="51"/>
        <v>3.1497988222247607E-2</v>
      </c>
      <c r="AB276" s="10">
        <f t="shared" si="51"/>
        <v>2.4292448723743094E-2</v>
      </c>
      <c r="AC276" s="10">
        <f t="shared" ca="1" si="52"/>
        <v>2.9415865016623965E-2</v>
      </c>
    </row>
    <row r="277" spans="3:29" x14ac:dyDescent="0.25">
      <c r="C277" s="53">
        <v>314.962890625</v>
      </c>
      <c r="D277" s="53">
        <v>2.1160899999999998</v>
      </c>
      <c r="G277" s="53">
        <f t="shared" si="42"/>
        <v>105.80449999999999</v>
      </c>
      <c r="H277" s="53">
        <f t="shared" si="43"/>
        <v>8.8999999999984425E-2</v>
      </c>
      <c r="N277" s="9">
        <f t="shared" ca="1" si="40"/>
        <v>2.4243069594270462E-6</v>
      </c>
      <c r="O277" s="10">
        <f t="shared" ca="1" si="44"/>
        <v>8.7442981387562901E-2</v>
      </c>
      <c r="P277" s="10">
        <f t="shared" ca="1" si="45"/>
        <v>2.9752191986904736E-2</v>
      </c>
      <c r="Q277" s="10">
        <f t="shared" si="46"/>
        <v>3.0413575608348876E-2</v>
      </c>
      <c r="R277" s="10">
        <f t="shared" si="46"/>
        <v>2.6671444800710205E-2</v>
      </c>
      <c r="S277" s="10"/>
      <c r="T277" s="10">
        <f t="shared" ca="1" si="41"/>
        <v>5.9247808013079689E-2</v>
      </c>
      <c r="U277" s="10">
        <f t="shared" si="47"/>
        <v>5.7085020409059078E-2</v>
      </c>
      <c r="X277" s="11">
        <f t="shared" si="48"/>
        <v>314.962890625</v>
      </c>
      <c r="Y277" s="11">
        <f t="shared" si="49"/>
        <v>8.8999999999984425E-2</v>
      </c>
      <c r="Z277" s="10">
        <f t="shared" ca="1" si="50"/>
        <v>8.7442981387562901E-2</v>
      </c>
      <c r="AA277" s="10">
        <f t="shared" si="51"/>
        <v>3.0413575608348876E-2</v>
      </c>
      <c r="AB277" s="10">
        <f t="shared" si="51"/>
        <v>2.6671444800710205E-2</v>
      </c>
      <c r="AC277" s="10">
        <f t="shared" ca="1" si="52"/>
        <v>2.9752191986904736E-2</v>
      </c>
    </row>
    <row r="278" spans="3:29" x14ac:dyDescent="0.25">
      <c r="C278" s="53">
        <v>316.23956298828125</v>
      </c>
      <c r="D278" s="53">
        <v>2.1161099999999999</v>
      </c>
      <c r="G278" s="53">
        <f t="shared" si="42"/>
        <v>105.80549999999999</v>
      </c>
      <c r="H278" s="53">
        <f t="shared" si="43"/>
        <v>8.99999999999892E-2</v>
      </c>
      <c r="N278" s="9">
        <f t="shared" ca="1" si="40"/>
        <v>7.3816135862736511E-7</v>
      </c>
      <c r="O278" s="10">
        <f t="shared" ca="1" si="44"/>
        <v>8.9140836826530651E-2</v>
      </c>
      <c r="P278" s="10">
        <f t="shared" ca="1" si="45"/>
        <v>3.0090337639881878E-2</v>
      </c>
      <c r="Q278" s="10">
        <f t="shared" si="46"/>
        <v>2.9260622761790447E-2</v>
      </c>
      <c r="R278" s="10">
        <f t="shared" si="46"/>
        <v>2.9184107433259231E-2</v>
      </c>
      <c r="S278" s="10"/>
      <c r="T278" s="10">
        <f t="shared" ca="1" si="41"/>
        <v>5.9909662360107321E-2</v>
      </c>
      <c r="U278" s="10">
        <f t="shared" si="47"/>
        <v>5.8444730195049678E-2</v>
      </c>
      <c r="X278" s="11">
        <f t="shared" si="48"/>
        <v>316.23956298828125</v>
      </c>
      <c r="Y278" s="11">
        <f t="shared" si="49"/>
        <v>8.99999999999892E-2</v>
      </c>
      <c r="Z278" s="10">
        <f t="shared" ca="1" si="50"/>
        <v>8.9140836826530651E-2</v>
      </c>
      <c r="AA278" s="10">
        <f t="shared" si="51"/>
        <v>2.9260622761790447E-2</v>
      </c>
      <c r="AB278" s="10">
        <f t="shared" si="51"/>
        <v>2.9184107433259231E-2</v>
      </c>
      <c r="AC278" s="10">
        <f t="shared" ca="1" si="52"/>
        <v>3.0090337639881878E-2</v>
      </c>
    </row>
    <row r="279" spans="3:29" x14ac:dyDescent="0.25">
      <c r="C279" s="53">
        <v>317.50286865234375</v>
      </c>
      <c r="D279" s="53">
        <v>2.1161300000000001</v>
      </c>
      <c r="G279" s="53">
        <f t="shared" si="42"/>
        <v>105.8065</v>
      </c>
      <c r="H279" s="53">
        <f t="shared" si="43"/>
        <v>9.0999999999993975E-2</v>
      </c>
      <c r="N279" s="9">
        <f t="shared" ca="1" si="40"/>
        <v>1.4577239169091461E-8</v>
      </c>
      <c r="O279" s="10">
        <f t="shared" ca="1" si="44"/>
        <v>9.0879263761982798E-2</v>
      </c>
      <c r="P279" s="10">
        <f t="shared" ca="1" si="45"/>
        <v>3.0424942923876763E-2</v>
      </c>
      <c r="Q279" s="10">
        <f t="shared" si="46"/>
        <v>2.8067800848093145E-2</v>
      </c>
      <c r="R279" s="10">
        <f t="shared" si="46"/>
        <v>3.1780750998413806E-2</v>
      </c>
      <c r="S279" s="10"/>
      <c r="T279" s="10">
        <f t="shared" ca="1" si="41"/>
        <v>6.0575057076117211E-2</v>
      </c>
      <c r="U279" s="10">
        <f t="shared" si="47"/>
        <v>5.9848551846506948E-2</v>
      </c>
      <c r="X279" s="11">
        <f t="shared" si="48"/>
        <v>317.50286865234375</v>
      </c>
      <c r="Y279" s="11">
        <f t="shared" si="49"/>
        <v>9.0999999999993975E-2</v>
      </c>
      <c r="Z279" s="10">
        <f t="shared" ca="1" si="50"/>
        <v>9.0879263761982798E-2</v>
      </c>
      <c r="AA279" s="10">
        <f t="shared" si="51"/>
        <v>2.8067800848093145E-2</v>
      </c>
      <c r="AB279" s="10">
        <f t="shared" si="51"/>
        <v>3.1780750998413806E-2</v>
      </c>
      <c r="AC279" s="10">
        <f t="shared" ca="1" si="52"/>
        <v>3.0424942923876763E-2</v>
      </c>
    </row>
    <row r="280" spans="3:29" x14ac:dyDescent="0.25">
      <c r="C280" s="53">
        <v>318.78564453125</v>
      </c>
      <c r="D280" s="53">
        <v>2.1161699999999999</v>
      </c>
      <c r="G280" s="53">
        <f t="shared" si="42"/>
        <v>105.8085</v>
      </c>
      <c r="H280" s="53">
        <f t="shared" si="43"/>
        <v>9.2999999999989313E-2</v>
      </c>
      <c r="N280" s="9">
        <f t="shared" ca="1" si="40"/>
        <v>8.8330004473784212E-8</v>
      </c>
      <c r="O280" s="10">
        <f t="shared" ca="1" si="44"/>
        <v>9.2702796358568512E-2</v>
      </c>
      <c r="P280" s="10">
        <f t="shared" ca="1" si="45"/>
        <v>3.0764705183695118E-2</v>
      </c>
      <c r="Q280" s="10">
        <f t="shared" si="46"/>
        <v>2.68139906055321E-2</v>
      </c>
      <c r="R280" s="10">
        <f t="shared" si="46"/>
        <v>3.4518331577742214E-2</v>
      </c>
      <c r="S280" s="10"/>
      <c r="T280" s="10">
        <f t="shared" ca="1" si="41"/>
        <v>6.2235294816294195E-2</v>
      </c>
      <c r="U280" s="10">
        <f t="shared" si="47"/>
        <v>6.1332322183274314E-2</v>
      </c>
      <c r="X280" s="11">
        <f t="shared" si="48"/>
        <v>318.78564453125</v>
      </c>
      <c r="Y280" s="11">
        <f t="shared" si="49"/>
        <v>9.2999999999989313E-2</v>
      </c>
      <c r="Z280" s="10">
        <f t="shared" ca="1" si="50"/>
        <v>9.2702796358568512E-2</v>
      </c>
      <c r="AA280" s="10">
        <f t="shared" si="51"/>
        <v>2.68139906055321E-2</v>
      </c>
      <c r="AB280" s="10">
        <f t="shared" si="51"/>
        <v>3.4518331577742214E-2</v>
      </c>
      <c r="AC280" s="10">
        <f t="shared" ca="1" si="52"/>
        <v>3.0764705183695118E-2</v>
      </c>
    </row>
    <row r="281" spans="3:29" x14ac:dyDescent="0.25">
      <c r="C281" s="53">
        <v>320.06430053710938</v>
      </c>
      <c r="D281" s="53">
        <v>2.1162100000000001</v>
      </c>
      <c r="G281" s="53">
        <f t="shared" si="42"/>
        <v>105.8105</v>
      </c>
      <c r="H281" s="53">
        <f t="shared" si="43"/>
        <v>9.4999999999998863E-2</v>
      </c>
      <c r="N281" s="9">
        <f t="shared" ref="N281:N344" ca="1" si="53">IF(AND( C281&gt;$P$2, C281&lt;$P$3),  (H281-O281)^2, 0)</f>
        <v>1.8009368692959198E-7</v>
      </c>
      <c r="O281" s="10">
        <f t="shared" ca="1" si="44"/>
        <v>9.45756255345446E-2</v>
      </c>
      <c r="P281" s="10">
        <f t="shared" ca="1" si="45"/>
        <v>3.1103376233895655E-2</v>
      </c>
      <c r="Q281" s="10">
        <f t="shared" si="46"/>
        <v>2.5531768951510995E-2</v>
      </c>
      <c r="R281" s="10">
        <f t="shared" si="46"/>
        <v>3.7334711357538859E-2</v>
      </c>
      <c r="S281" s="10"/>
      <c r="T281" s="10">
        <f t="shared" ref="T281:T344" ca="1" si="54">H281-P281</f>
        <v>6.3896623766103208E-2</v>
      </c>
      <c r="U281" s="10">
        <f t="shared" si="47"/>
        <v>6.2866480309049858E-2</v>
      </c>
      <c r="X281" s="11">
        <f t="shared" si="48"/>
        <v>320.06430053710938</v>
      </c>
      <c r="Y281" s="11">
        <f t="shared" si="49"/>
        <v>9.4999999999998863E-2</v>
      </c>
      <c r="Z281" s="10">
        <f t="shared" ca="1" si="50"/>
        <v>9.45756255345446E-2</v>
      </c>
      <c r="AA281" s="10">
        <f t="shared" si="51"/>
        <v>2.5531768951510995E-2</v>
      </c>
      <c r="AB281" s="10">
        <f t="shared" si="51"/>
        <v>3.7334711357538859E-2</v>
      </c>
      <c r="AC281" s="10">
        <f t="shared" ca="1" si="52"/>
        <v>3.1103376233895655E-2</v>
      </c>
    </row>
    <row r="282" spans="3:29" x14ac:dyDescent="0.25">
      <c r="C282" s="53">
        <v>321.33047485351563</v>
      </c>
      <c r="D282" s="53">
        <v>2.11625</v>
      </c>
      <c r="G282" s="53">
        <f t="shared" ref="G282:G345" si="55">D282*$H$20</f>
        <v>105.8125</v>
      </c>
      <c r="H282" s="53">
        <f t="shared" ref="H282:H345" si="56">G282-MIN($G$25:$G$458)</f>
        <v>9.6999999999994202E-2</v>
      </c>
      <c r="N282" s="9">
        <f t="shared" ca="1" si="53"/>
        <v>2.715927765999866E-7</v>
      </c>
      <c r="O282" s="10">
        <f t="shared" ref="O282:O345" ca="1" si="57">P282+Q282+R282+$O$21</f>
        <v>9.6478854361424726E-2</v>
      </c>
      <c r="P282" s="10">
        <f t="shared" ref="P282:P345" ca="1" si="58">IF(OR(C282&lt;$P$2, C282&gt;$P$3),IF(C282&gt;$P$3, $P$11, $P$10), C282*$P$8+$P$9)</f>
        <v>3.1438741323105909E-2</v>
      </c>
      <c r="Q282" s="10">
        <f t="shared" ref="Q282:R313" si="59">Q$15*EXP(-0.5*(($C282-Q$14)/Q$16)^2)</f>
        <v>2.4240130903176241E-2</v>
      </c>
      <c r="R282" s="10">
        <f t="shared" si="59"/>
        <v>4.0194213143543489E-2</v>
      </c>
      <c r="S282" s="10"/>
      <c r="T282" s="10">
        <f t="shared" ca="1" si="54"/>
        <v>6.5561258676888293E-2</v>
      </c>
      <c r="U282" s="10">
        <f t="shared" ref="U282:U345" si="60">Q282+R282</f>
        <v>6.443434404671973E-2</v>
      </c>
      <c r="X282" s="11">
        <f t="shared" ref="X282:X345" si="61">C282</f>
        <v>321.33047485351563</v>
      </c>
      <c r="Y282" s="11">
        <f t="shared" ref="Y282:Y345" si="62">H282</f>
        <v>9.6999999999994202E-2</v>
      </c>
      <c r="Z282" s="10">
        <f t="shared" ref="Z282:Z345" ca="1" si="63">O282</f>
        <v>9.6478854361424726E-2</v>
      </c>
      <c r="AA282" s="10">
        <f t="shared" ref="AA282:AB345" si="64">Q282</f>
        <v>2.4240130903176241E-2</v>
      </c>
      <c r="AB282" s="10">
        <f t="shared" si="64"/>
        <v>4.0194213143543489E-2</v>
      </c>
      <c r="AC282" s="10">
        <f t="shared" ref="AC282:AC345" ca="1" si="65">P282</f>
        <v>3.1438741323105909E-2</v>
      </c>
    </row>
    <row r="283" spans="3:29" x14ac:dyDescent="0.25">
      <c r="C283" s="53">
        <v>322.58993530273438</v>
      </c>
      <c r="D283" s="53">
        <v>2.1162899999999998</v>
      </c>
      <c r="G283" s="53">
        <f t="shared" si="55"/>
        <v>105.8145</v>
      </c>
      <c r="H283" s="53">
        <f t="shared" si="56"/>
        <v>9.8999999999989541E-2</v>
      </c>
      <c r="N283" s="9">
        <f t="shared" ca="1" si="53"/>
        <v>3.4543459614879159E-7</v>
      </c>
      <c r="O283" s="10">
        <f t="shared" ca="1" si="57"/>
        <v>9.8412263157390073E-2</v>
      </c>
      <c r="P283" s="10">
        <f t="shared" ca="1" si="58"/>
        <v>3.1772328144790821E-2</v>
      </c>
      <c r="Q283" s="10">
        <f t="shared" si="59"/>
        <v>2.2943216346016027E-2</v>
      </c>
      <c r="R283" s="10">
        <f t="shared" si="59"/>
        <v>4.3090949674984134E-2</v>
      </c>
      <c r="S283" s="10"/>
      <c r="T283" s="10">
        <f t="shared" ca="1" si="54"/>
        <v>6.722767185519872E-2</v>
      </c>
      <c r="U283" s="10">
        <f t="shared" si="60"/>
        <v>6.6034166021000165E-2</v>
      </c>
      <c r="X283" s="11">
        <f t="shared" si="61"/>
        <v>322.58993530273438</v>
      </c>
      <c r="Y283" s="11">
        <f t="shared" si="62"/>
        <v>9.8999999999989541E-2</v>
      </c>
      <c r="Z283" s="10">
        <f t="shared" ca="1" si="63"/>
        <v>9.8412263157390073E-2</v>
      </c>
      <c r="AA283" s="10">
        <f t="shared" si="64"/>
        <v>2.2943216346016027E-2</v>
      </c>
      <c r="AB283" s="10">
        <f t="shared" si="64"/>
        <v>4.3090949674984134E-2</v>
      </c>
      <c r="AC283" s="10">
        <f t="shared" ca="1" si="65"/>
        <v>3.1772328144790821E-2</v>
      </c>
    </row>
    <row r="284" spans="3:29" x14ac:dyDescent="0.25">
      <c r="C284" s="53">
        <v>323.79501342773438</v>
      </c>
      <c r="D284" s="53">
        <v>2.11633</v>
      </c>
      <c r="G284" s="53">
        <f t="shared" si="55"/>
        <v>105.8165</v>
      </c>
      <c r="H284" s="53">
        <f t="shared" si="56"/>
        <v>0.10099999999999909</v>
      </c>
      <c r="N284" s="9">
        <f t="shared" ca="1" si="53"/>
        <v>5.0327199615333675E-7</v>
      </c>
      <c r="O284" s="10">
        <f t="shared" ca="1" si="57"/>
        <v>0.10029058334093804</v>
      </c>
      <c r="P284" s="10">
        <f t="shared" ca="1" si="58"/>
        <v>3.2091510999520512E-2</v>
      </c>
      <c r="Q284" s="10">
        <f t="shared" si="59"/>
        <v>2.1699362427085478E-2</v>
      </c>
      <c r="R284" s="10">
        <f t="shared" si="59"/>
        <v>4.5893940922732961E-2</v>
      </c>
      <c r="S284" s="10"/>
      <c r="T284" s="10">
        <f t="shared" ca="1" si="54"/>
        <v>6.8908489000478579E-2</v>
      </c>
      <c r="U284" s="10">
        <f t="shared" si="60"/>
        <v>6.7593303349818445E-2</v>
      </c>
      <c r="X284" s="11">
        <f t="shared" si="61"/>
        <v>323.79501342773438</v>
      </c>
      <c r="Y284" s="11">
        <f t="shared" si="62"/>
        <v>0.10099999999999909</v>
      </c>
      <c r="Z284" s="10">
        <f t="shared" ca="1" si="63"/>
        <v>0.10029058334093804</v>
      </c>
      <c r="AA284" s="10">
        <f t="shared" si="64"/>
        <v>2.1699362427085478E-2</v>
      </c>
      <c r="AB284" s="10">
        <f t="shared" si="64"/>
        <v>4.5893940922732961E-2</v>
      </c>
      <c r="AC284" s="10">
        <f t="shared" ca="1" si="65"/>
        <v>3.2091510999520512E-2</v>
      </c>
    </row>
    <row r="285" spans="3:29" x14ac:dyDescent="0.25">
      <c r="C285" s="53">
        <v>325.00747680664063</v>
      </c>
      <c r="D285" s="53">
        <v>2.1163599999999998</v>
      </c>
      <c r="G285" s="53">
        <f t="shared" si="55"/>
        <v>105.81799999999998</v>
      </c>
      <c r="H285" s="53">
        <f t="shared" si="56"/>
        <v>0.10249999999997783</v>
      </c>
      <c r="N285" s="9">
        <f t="shared" ca="1" si="53"/>
        <v>9.1479120942649368E-8</v>
      </c>
      <c r="O285" s="10">
        <f t="shared" ca="1" si="57"/>
        <v>0.10219754484471899</v>
      </c>
      <c r="P285" s="10">
        <f t="shared" ca="1" si="58"/>
        <v>3.2412649948528063E-2</v>
      </c>
      <c r="Q285" s="10">
        <f t="shared" si="59"/>
        <v>2.0452726573923597E-2</v>
      </c>
      <c r="R285" s="10">
        <f t="shared" si="59"/>
        <v>4.8726399330668246E-2</v>
      </c>
      <c r="S285" s="10"/>
      <c r="T285" s="10">
        <f t="shared" ca="1" si="54"/>
        <v>7.0087350051449768E-2</v>
      </c>
      <c r="U285" s="10">
        <f t="shared" si="60"/>
        <v>6.917912590459184E-2</v>
      </c>
      <c r="X285" s="11">
        <f t="shared" si="61"/>
        <v>325.00747680664063</v>
      </c>
      <c r="Y285" s="11">
        <f t="shared" si="62"/>
        <v>0.10249999999997783</v>
      </c>
      <c r="Z285" s="10">
        <f t="shared" ca="1" si="63"/>
        <v>0.10219754484471899</v>
      </c>
      <c r="AA285" s="10">
        <f t="shared" si="64"/>
        <v>2.0452726573923597E-2</v>
      </c>
      <c r="AB285" s="10">
        <f t="shared" si="64"/>
        <v>4.8726399330668246E-2</v>
      </c>
      <c r="AC285" s="10">
        <f t="shared" ca="1" si="65"/>
        <v>3.2412649948528063E-2</v>
      </c>
    </row>
    <row r="286" spans="3:29" x14ac:dyDescent="0.25">
      <c r="C286" s="53">
        <v>326.24575805664063</v>
      </c>
      <c r="D286" s="53">
        <v>2.1164100000000001</v>
      </c>
      <c r="G286" s="53">
        <f t="shared" si="55"/>
        <v>105.82050000000001</v>
      </c>
      <c r="H286" s="53">
        <f t="shared" si="56"/>
        <v>0.10500000000000398</v>
      </c>
      <c r="N286" s="9">
        <f t="shared" ca="1" si="53"/>
        <v>7.2290837892663467E-7</v>
      </c>
      <c r="O286" s="10">
        <f t="shared" ca="1" si="57"/>
        <v>0.10414975981104169</v>
      </c>
      <c r="P286" s="10">
        <f t="shared" ca="1" si="58"/>
        <v>3.2740627144473955E-2</v>
      </c>
      <c r="Q286" s="10">
        <f t="shared" si="59"/>
        <v>1.9192028478120075E-2</v>
      </c>
      <c r="R286" s="10">
        <f t="shared" si="59"/>
        <v>5.161133519684858E-2</v>
      </c>
      <c r="S286" s="10"/>
      <c r="T286" s="10">
        <f t="shared" ca="1" si="54"/>
        <v>7.2259372855530024E-2</v>
      </c>
      <c r="U286" s="10">
        <f t="shared" si="60"/>
        <v>7.0803363674968658E-2</v>
      </c>
      <c r="X286" s="11">
        <f t="shared" si="61"/>
        <v>326.24575805664063</v>
      </c>
      <c r="Y286" s="11">
        <f t="shared" si="62"/>
        <v>0.10500000000000398</v>
      </c>
      <c r="Z286" s="10">
        <f t="shared" ca="1" si="63"/>
        <v>0.10414975981104169</v>
      </c>
      <c r="AA286" s="10">
        <f t="shared" si="64"/>
        <v>1.9192028478120075E-2</v>
      </c>
      <c r="AB286" s="10">
        <f t="shared" si="64"/>
        <v>5.161133519684858E-2</v>
      </c>
      <c r="AC286" s="10">
        <f t="shared" ca="1" si="65"/>
        <v>3.2740627144473955E-2</v>
      </c>
    </row>
    <row r="287" spans="3:29" x14ac:dyDescent="0.25">
      <c r="C287" s="53">
        <v>327.45046997070313</v>
      </c>
      <c r="D287" s="53">
        <v>2.1164299999999998</v>
      </c>
      <c r="G287" s="53">
        <f t="shared" si="55"/>
        <v>105.82149999999999</v>
      </c>
      <c r="H287" s="53">
        <f t="shared" si="56"/>
        <v>0.10599999999998033</v>
      </c>
      <c r="N287" s="9">
        <f t="shared" ca="1" si="53"/>
        <v>1.5380726815497539E-9</v>
      </c>
      <c r="O287" s="10">
        <f t="shared" ca="1" si="57"/>
        <v>0.10603921826972225</v>
      </c>
      <c r="P287" s="10">
        <f t="shared" ca="1" si="58"/>
        <v>3.3059713002793159E-2</v>
      </c>
      <c r="Q287" s="10">
        <f t="shared" si="59"/>
        <v>1.7984321696887382E-2</v>
      </c>
      <c r="R287" s="10">
        <f t="shared" si="59"/>
        <v>5.4389414578442624E-2</v>
      </c>
      <c r="S287" s="10"/>
      <c r="T287" s="10">
        <f t="shared" ca="1" si="54"/>
        <v>7.2940286997187173E-2</v>
      </c>
      <c r="U287" s="10">
        <f t="shared" si="60"/>
        <v>7.2373736275330003E-2</v>
      </c>
      <c r="X287" s="11">
        <f t="shared" si="61"/>
        <v>327.45046997070313</v>
      </c>
      <c r="Y287" s="11">
        <f t="shared" si="62"/>
        <v>0.10599999999998033</v>
      </c>
      <c r="Z287" s="10">
        <f t="shared" ca="1" si="63"/>
        <v>0.10603921826972225</v>
      </c>
      <c r="AA287" s="10">
        <f t="shared" si="64"/>
        <v>1.7984321696887382E-2</v>
      </c>
      <c r="AB287" s="10">
        <f t="shared" si="64"/>
        <v>5.4389414578442624E-2</v>
      </c>
      <c r="AC287" s="10">
        <f t="shared" ca="1" si="65"/>
        <v>3.3059713002793159E-2</v>
      </c>
    </row>
    <row r="288" spans="3:29" x14ac:dyDescent="0.25">
      <c r="C288" s="53">
        <v>328.68377685546875</v>
      </c>
      <c r="D288" s="53">
        <v>2.1164800000000001</v>
      </c>
      <c r="G288" s="53">
        <f t="shared" si="55"/>
        <v>105.82400000000001</v>
      </c>
      <c r="H288" s="53">
        <f t="shared" si="56"/>
        <v>0.10850000000000648</v>
      </c>
      <c r="N288" s="9">
        <f t="shared" ca="1" si="53"/>
        <v>3.0553977508095671E-7</v>
      </c>
      <c r="O288" s="10">
        <f t="shared" ca="1" si="57"/>
        <v>0.10794724347577456</v>
      </c>
      <c r="P288" s="10">
        <f t="shared" ca="1" si="58"/>
        <v>3.3386372664163458E-2</v>
      </c>
      <c r="Q288" s="10">
        <f t="shared" si="59"/>
        <v>1.6773457438552013E-2</v>
      </c>
      <c r="R288" s="10">
        <f t="shared" si="59"/>
        <v>5.7181644381459992E-2</v>
      </c>
      <c r="S288" s="10"/>
      <c r="T288" s="10">
        <f t="shared" ca="1" si="54"/>
        <v>7.5113627335843022E-2</v>
      </c>
      <c r="U288" s="10">
        <f t="shared" si="60"/>
        <v>7.3955101820011998E-2</v>
      </c>
      <c r="X288" s="11">
        <f t="shared" si="61"/>
        <v>328.68377685546875</v>
      </c>
      <c r="Y288" s="11">
        <f t="shared" si="62"/>
        <v>0.10850000000000648</v>
      </c>
      <c r="Z288" s="10">
        <f t="shared" ca="1" si="63"/>
        <v>0.10794724347577456</v>
      </c>
      <c r="AA288" s="10">
        <f t="shared" si="64"/>
        <v>1.6773457438552013E-2</v>
      </c>
      <c r="AB288" s="10">
        <f t="shared" si="64"/>
        <v>5.7181644381459992E-2</v>
      </c>
      <c r="AC288" s="10">
        <f t="shared" ca="1" si="65"/>
        <v>3.3386372664163458E-2</v>
      </c>
    </row>
    <row r="289" spans="3:29" x14ac:dyDescent="0.25">
      <c r="C289" s="53">
        <v>329.98846435546875</v>
      </c>
      <c r="D289" s="53">
        <v>2.11653</v>
      </c>
      <c r="G289" s="53">
        <f t="shared" si="55"/>
        <v>105.8265</v>
      </c>
      <c r="H289" s="53">
        <f t="shared" si="56"/>
        <v>0.11099999999999</v>
      </c>
      <c r="N289" s="9">
        <f t="shared" ca="1" si="53"/>
        <v>1.172624014889243E-6</v>
      </c>
      <c r="O289" s="10">
        <f t="shared" ca="1" si="57"/>
        <v>0.10991712234536356</v>
      </c>
      <c r="P289" s="10">
        <f t="shared" ca="1" si="58"/>
        <v>3.3731938542541792E-2</v>
      </c>
      <c r="Q289" s="10">
        <f t="shared" si="59"/>
        <v>1.5526916779485853E-2</v>
      </c>
      <c r="R289" s="10">
        <f t="shared" si="59"/>
        <v>6.0052498031736831E-2</v>
      </c>
      <c r="S289" s="10"/>
      <c r="T289" s="10">
        <f t="shared" ca="1" si="54"/>
        <v>7.7268061457448203E-2</v>
      </c>
      <c r="U289" s="10">
        <f t="shared" si="60"/>
        <v>7.5579414811222684E-2</v>
      </c>
      <c r="X289" s="11">
        <f t="shared" si="61"/>
        <v>329.98846435546875</v>
      </c>
      <c r="Y289" s="11">
        <f t="shared" si="62"/>
        <v>0.11099999999999</v>
      </c>
      <c r="Z289" s="10">
        <f t="shared" ca="1" si="63"/>
        <v>0.10991712234536356</v>
      </c>
      <c r="AA289" s="10">
        <f t="shared" si="64"/>
        <v>1.5526916779485853E-2</v>
      </c>
      <c r="AB289" s="10">
        <f t="shared" si="64"/>
        <v>6.0052498031736831E-2</v>
      </c>
      <c r="AC289" s="10">
        <f t="shared" ca="1" si="65"/>
        <v>3.3731938542541792E-2</v>
      </c>
    </row>
    <row r="290" spans="3:29" x14ac:dyDescent="0.25">
      <c r="C290" s="53">
        <v>331.20590209960938</v>
      </c>
      <c r="D290" s="53">
        <v>2.1165500000000002</v>
      </c>
      <c r="G290" s="53">
        <f t="shared" si="55"/>
        <v>105.82750000000001</v>
      </c>
      <c r="H290" s="53">
        <f t="shared" si="56"/>
        <v>0.11200000000000898</v>
      </c>
      <c r="N290" s="9">
        <f t="shared" ca="1" si="53"/>
        <v>9.5525156796722009E-8</v>
      </c>
      <c r="O290" s="10">
        <f t="shared" ca="1" si="57"/>
        <v>0.11169092855714063</v>
      </c>
      <c r="P290" s="10">
        <f t="shared" ca="1" si="58"/>
        <v>3.4054395026124937E-2</v>
      </c>
      <c r="Q290" s="10">
        <f t="shared" si="59"/>
        <v>1.4400807673095808E-2</v>
      </c>
      <c r="R290" s="10">
        <f t="shared" si="59"/>
        <v>6.2629956866320793E-2</v>
      </c>
      <c r="S290" s="10"/>
      <c r="T290" s="10">
        <f t="shared" ca="1" si="54"/>
        <v>7.7945604973884045E-2</v>
      </c>
      <c r="U290" s="10">
        <f t="shared" si="60"/>
        <v>7.7030764539416596E-2</v>
      </c>
      <c r="X290" s="11">
        <f t="shared" si="61"/>
        <v>331.20590209960938</v>
      </c>
      <c r="Y290" s="11">
        <f t="shared" si="62"/>
        <v>0.11200000000000898</v>
      </c>
      <c r="Z290" s="10">
        <f t="shared" ca="1" si="63"/>
        <v>0.11169092855714063</v>
      </c>
      <c r="AA290" s="10">
        <f t="shared" si="64"/>
        <v>1.4400807673095808E-2</v>
      </c>
      <c r="AB290" s="10">
        <f t="shared" si="64"/>
        <v>6.2629956866320793E-2</v>
      </c>
      <c r="AC290" s="10">
        <f t="shared" ca="1" si="65"/>
        <v>3.4054395026124937E-2</v>
      </c>
    </row>
    <row r="291" spans="3:29" x14ac:dyDescent="0.25">
      <c r="C291" s="53">
        <v>332.44381713867188</v>
      </c>
      <c r="D291" s="53">
        <v>2.1165799999999999</v>
      </c>
      <c r="G291" s="53">
        <f t="shared" si="55"/>
        <v>105.82899999999999</v>
      </c>
      <c r="H291" s="53">
        <f t="shared" si="56"/>
        <v>0.11349999999998772</v>
      </c>
      <c r="N291" s="9">
        <f t="shared" ca="1" si="53"/>
        <v>7.90727845243131E-9</v>
      </c>
      <c r="O291" s="10">
        <f t="shared" ca="1" si="57"/>
        <v>0.11341107712074716</v>
      </c>
      <c r="P291" s="10">
        <f t="shared" ca="1" si="58"/>
        <v>3.4382275225660355E-2</v>
      </c>
      <c r="Q291" s="10">
        <f t="shared" si="59"/>
        <v>1.3296853316495126E-2</v>
      </c>
      <c r="R291" s="10">
        <f t="shared" si="59"/>
        <v>6.51261795869926E-2</v>
      </c>
      <c r="S291" s="10"/>
      <c r="T291" s="10">
        <f t="shared" ca="1" si="54"/>
        <v>7.9117724774327366E-2</v>
      </c>
      <c r="U291" s="10">
        <f t="shared" si="60"/>
        <v>7.8423032903487733E-2</v>
      </c>
      <c r="X291" s="11">
        <f t="shared" si="61"/>
        <v>332.44381713867188</v>
      </c>
      <c r="Y291" s="11">
        <f t="shared" si="62"/>
        <v>0.11349999999998772</v>
      </c>
      <c r="Z291" s="10">
        <f t="shared" ca="1" si="63"/>
        <v>0.11341107712074716</v>
      </c>
      <c r="AA291" s="10">
        <f t="shared" si="64"/>
        <v>1.3296853316495126E-2</v>
      </c>
      <c r="AB291" s="10">
        <f t="shared" si="64"/>
        <v>6.51261795869926E-2</v>
      </c>
      <c r="AC291" s="10">
        <f t="shared" ca="1" si="65"/>
        <v>3.4382275225660355E-2</v>
      </c>
    </row>
    <row r="292" spans="3:29" x14ac:dyDescent="0.25">
      <c r="C292" s="53">
        <v>333.73507690429688</v>
      </c>
      <c r="D292" s="53">
        <v>2.1166</v>
      </c>
      <c r="G292" s="53">
        <f t="shared" si="55"/>
        <v>105.83</v>
      </c>
      <c r="H292" s="53">
        <f t="shared" si="56"/>
        <v>0.1144999999999925</v>
      </c>
      <c r="N292" s="9">
        <f t="shared" ca="1" si="53"/>
        <v>3.5295737364182572E-7</v>
      </c>
      <c r="O292" s="10">
        <f t="shared" ca="1" si="57"/>
        <v>0.11509410215757301</v>
      </c>
      <c r="P292" s="10">
        <f t="shared" ca="1" si="58"/>
        <v>3.4724284568988004E-2</v>
      </c>
      <c r="Q292" s="10">
        <f t="shared" si="59"/>
        <v>1.2193410629556114E-2</v>
      </c>
      <c r="R292" s="10">
        <f t="shared" si="59"/>
        <v>6.7570637967429806E-2</v>
      </c>
      <c r="S292" s="10"/>
      <c r="T292" s="10">
        <f t="shared" ca="1" si="54"/>
        <v>7.9775715431004493E-2</v>
      </c>
      <c r="U292" s="10">
        <f t="shared" si="60"/>
        <v>7.9764048596985923E-2</v>
      </c>
      <c r="X292" s="11">
        <f t="shared" si="61"/>
        <v>333.73507690429688</v>
      </c>
      <c r="Y292" s="11">
        <f t="shared" si="62"/>
        <v>0.1144999999999925</v>
      </c>
      <c r="Z292" s="10">
        <f t="shared" ca="1" si="63"/>
        <v>0.11509410215757301</v>
      </c>
      <c r="AA292" s="10">
        <f t="shared" si="64"/>
        <v>1.2193410629556114E-2</v>
      </c>
      <c r="AB292" s="10">
        <f t="shared" si="64"/>
        <v>6.7570637967429806E-2</v>
      </c>
      <c r="AC292" s="10">
        <f t="shared" ca="1" si="65"/>
        <v>3.4724284568988004E-2</v>
      </c>
    </row>
    <row r="293" spans="3:29" x14ac:dyDescent="0.25">
      <c r="C293" s="53">
        <v>334.96450805664063</v>
      </c>
      <c r="D293" s="53">
        <v>2.1166200000000002</v>
      </c>
      <c r="G293" s="53">
        <f t="shared" si="55"/>
        <v>105.831</v>
      </c>
      <c r="H293" s="53">
        <f t="shared" si="56"/>
        <v>0.11549999999999727</v>
      </c>
      <c r="N293" s="9">
        <f t="shared" ca="1" si="53"/>
        <v>1.1460759118339117E-6</v>
      </c>
      <c r="O293" s="10">
        <f t="shared" ca="1" si="57"/>
        <v>0.11657054935048697</v>
      </c>
      <c r="P293" s="10">
        <f t="shared" ca="1" si="58"/>
        <v>3.5049917685014129E-2</v>
      </c>
      <c r="Q293" s="10">
        <f t="shared" si="59"/>
        <v>1.1191446444795189E-2</v>
      </c>
      <c r="R293" s="10">
        <f t="shared" si="59"/>
        <v>6.9723416229078572E-2</v>
      </c>
      <c r="S293" s="10"/>
      <c r="T293" s="10">
        <f t="shared" ca="1" si="54"/>
        <v>8.0450082314983143E-2</v>
      </c>
      <c r="U293" s="10">
        <f t="shared" si="60"/>
        <v>8.0914862673873766E-2</v>
      </c>
      <c r="X293" s="11">
        <f t="shared" si="61"/>
        <v>334.96450805664063</v>
      </c>
      <c r="Y293" s="11">
        <f t="shared" si="62"/>
        <v>0.11549999999999727</v>
      </c>
      <c r="Z293" s="10">
        <f t="shared" ca="1" si="63"/>
        <v>0.11657054935048697</v>
      </c>
      <c r="AA293" s="10">
        <f t="shared" si="64"/>
        <v>1.1191446444795189E-2</v>
      </c>
      <c r="AB293" s="10">
        <f t="shared" si="64"/>
        <v>6.9723416229078572E-2</v>
      </c>
      <c r="AC293" s="10">
        <f t="shared" ca="1" si="65"/>
        <v>3.5049917685014129E-2</v>
      </c>
    </row>
    <row r="294" spans="3:29" x14ac:dyDescent="0.25">
      <c r="C294" s="53">
        <v>336.20101928710938</v>
      </c>
      <c r="D294" s="53">
        <v>2.1166499999999999</v>
      </c>
      <c r="G294" s="53">
        <f t="shared" si="55"/>
        <v>105.8325</v>
      </c>
      <c r="H294" s="53">
        <f t="shared" si="56"/>
        <v>0.11699999999999022</v>
      </c>
      <c r="N294" s="9">
        <f t="shared" ca="1" si="53"/>
        <v>8.3160639267258948E-7</v>
      </c>
      <c r="O294" s="10">
        <f t="shared" ca="1" si="57"/>
        <v>0.11791192455425586</v>
      </c>
      <c r="P294" s="10">
        <f t="shared" ca="1" si="58"/>
        <v>3.537742606497607E-2</v>
      </c>
      <c r="Q294" s="10">
        <f t="shared" si="59"/>
        <v>1.0233843418178963E-2</v>
      </c>
      <c r="R294" s="10">
        <f t="shared" si="59"/>
        <v>7.1694886079501752E-2</v>
      </c>
      <c r="S294" s="10"/>
      <c r="T294" s="10">
        <f t="shared" ca="1" si="54"/>
        <v>8.1622573935014153E-2</v>
      </c>
      <c r="U294" s="10">
        <f t="shared" si="60"/>
        <v>8.1928729497680708E-2</v>
      </c>
      <c r="X294" s="11">
        <f t="shared" si="61"/>
        <v>336.20101928710938</v>
      </c>
      <c r="Y294" s="11">
        <f t="shared" si="62"/>
        <v>0.11699999999999022</v>
      </c>
      <c r="Z294" s="10">
        <f t="shared" ca="1" si="63"/>
        <v>0.11791192455425586</v>
      </c>
      <c r="AA294" s="10">
        <f t="shared" si="64"/>
        <v>1.0233843418178963E-2</v>
      </c>
      <c r="AB294" s="10">
        <f t="shared" si="64"/>
        <v>7.1694886079501752E-2</v>
      </c>
      <c r="AC294" s="10">
        <f t="shared" ca="1" si="65"/>
        <v>3.537742606497607E-2</v>
      </c>
    </row>
    <row r="295" spans="3:29" x14ac:dyDescent="0.25">
      <c r="C295" s="53">
        <v>337.49545288085938</v>
      </c>
      <c r="D295" s="53">
        <v>2.1166700000000001</v>
      </c>
      <c r="G295" s="53">
        <f t="shared" si="55"/>
        <v>105.8335</v>
      </c>
      <c r="H295" s="53">
        <f t="shared" si="56"/>
        <v>0.117999999999995</v>
      </c>
      <c r="N295" s="9">
        <f t="shared" ca="1" si="53"/>
        <v>1.3035710157294744E-6</v>
      </c>
      <c r="O295" s="10">
        <f t="shared" ca="1" si="57"/>
        <v>0.11914174034513897</v>
      </c>
      <c r="P295" s="10">
        <f t="shared" ca="1" si="58"/>
        <v>3.572027604386116E-2</v>
      </c>
      <c r="Q295" s="10">
        <f t="shared" si="59"/>
        <v>9.2869643589263626E-3</v>
      </c>
      <c r="R295" s="10">
        <f t="shared" si="59"/>
        <v>7.3528730950752366E-2</v>
      </c>
      <c r="S295" s="10"/>
      <c r="T295" s="10">
        <f t="shared" ca="1" si="54"/>
        <v>8.2279723956133838E-2</v>
      </c>
      <c r="U295" s="10">
        <f t="shared" si="60"/>
        <v>8.2815695309678722E-2</v>
      </c>
      <c r="X295" s="11">
        <f t="shared" si="61"/>
        <v>337.49545288085938</v>
      </c>
      <c r="Y295" s="11">
        <f t="shared" si="62"/>
        <v>0.117999999999995</v>
      </c>
      <c r="Z295" s="10">
        <f t="shared" ca="1" si="63"/>
        <v>0.11914174034513897</v>
      </c>
      <c r="AA295" s="10">
        <f t="shared" si="64"/>
        <v>9.2869643589263626E-3</v>
      </c>
      <c r="AB295" s="10">
        <f t="shared" si="64"/>
        <v>7.3528730950752366E-2</v>
      </c>
      <c r="AC295" s="10">
        <f t="shared" ca="1" si="65"/>
        <v>3.572027604386116E-2</v>
      </c>
    </row>
    <row r="296" spans="3:29" x14ac:dyDescent="0.25">
      <c r="C296" s="53">
        <v>338.72384643554688</v>
      </c>
      <c r="D296" s="53">
        <v>2.1166900000000002</v>
      </c>
      <c r="G296" s="53">
        <f t="shared" si="55"/>
        <v>105.83450000000001</v>
      </c>
      <c r="H296" s="53">
        <f t="shared" si="56"/>
        <v>0.11899999999999977</v>
      </c>
      <c r="N296" s="9">
        <f t="shared" ca="1" si="53"/>
        <v>1.2680998523511691E-6</v>
      </c>
      <c r="O296" s="10">
        <f t="shared" ca="1" si="57"/>
        <v>0.12012609939718955</v>
      </c>
      <c r="P296" s="10">
        <f t="shared" ca="1" si="58"/>
        <v>3.604563433672428E-2</v>
      </c>
      <c r="Q296" s="10">
        <f t="shared" si="59"/>
        <v>8.4419576172276353E-3</v>
      </c>
      <c r="R296" s="10">
        <f t="shared" si="59"/>
        <v>7.5032738451638534E-2</v>
      </c>
      <c r="S296" s="10"/>
      <c r="T296" s="10">
        <f t="shared" ca="1" si="54"/>
        <v>8.2954365663275492E-2</v>
      </c>
      <c r="U296" s="10">
        <f t="shared" si="60"/>
        <v>8.3474696068866164E-2</v>
      </c>
      <c r="X296" s="11">
        <f t="shared" si="61"/>
        <v>338.72384643554688</v>
      </c>
      <c r="Y296" s="11">
        <f t="shared" si="62"/>
        <v>0.11899999999999977</v>
      </c>
      <c r="Z296" s="10">
        <f t="shared" ca="1" si="63"/>
        <v>0.12012609939718955</v>
      </c>
      <c r="AA296" s="10">
        <f t="shared" si="64"/>
        <v>8.4419576172276353E-3</v>
      </c>
      <c r="AB296" s="10">
        <f t="shared" si="64"/>
        <v>7.5032738451638534E-2</v>
      </c>
      <c r="AC296" s="10">
        <f t="shared" ca="1" si="65"/>
        <v>3.604563433672428E-2</v>
      </c>
    </row>
    <row r="297" spans="3:29" x14ac:dyDescent="0.25">
      <c r="C297" s="53">
        <v>339.94586181640625</v>
      </c>
      <c r="D297" s="53">
        <v>2.1166999999999998</v>
      </c>
      <c r="G297" s="53">
        <f t="shared" si="55"/>
        <v>105.83499999999999</v>
      </c>
      <c r="H297" s="53">
        <f t="shared" si="56"/>
        <v>0.11949999999998795</v>
      </c>
      <c r="N297" s="9">
        <f t="shared" ca="1" si="53"/>
        <v>1.9974643549933575E-6</v>
      </c>
      <c r="O297" s="10">
        <f t="shared" ca="1" si="57"/>
        <v>0.12091331679214509</v>
      </c>
      <c r="P297" s="10">
        <f t="shared" ca="1" si="58"/>
        <v>3.6369303275438344E-2</v>
      </c>
      <c r="Q297" s="10">
        <f t="shared" si="59"/>
        <v>7.6534751224324746E-3</v>
      </c>
      <c r="R297" s="10">
        <f t="shared" si="59"/>
        <v>7.6284769402675187E-2</v>
      </c>
      <c r="S297" s="10"/>
      <c r="T297" s="10">
        <f t="shared" ca="1" si="54"/>
        <v>8.3130696724549605E-2</v>
      </c>
      <c r="U297" s="10">
        <f t="shared" si="60"/>
        <v>8.3938244525107661E-2</v>
      </c>
      <c r="X297" s="11">
        <f t="shared" si="61"/>
        <v>339.94586181640625</v>
      </c>
      <c r="Y297" s="11">
        <f t="shared" si="62"/>
        <v>0.11949999999998795</v>
      </c>
      <c r="Z297" s="10">
        <f t="shared" ca="1" si="63"/>
        <v>0.12091331679214509</v>
      </c>
      <c r="AA297" s="10">
        <f t="shared" si="64"/>
        <v>7.6534751224324746E-3</v>
      </c>
      <c r="AB297" s="10">
        <f t="shared" si="64"/>
        <v>7.6284769402675187E-2</v>
      </c>
      <c r="AC297" s="10">
        <f t="shared" ca="1" si="65"/>
        <v>3.6369303275438344E-2</v>
      </c>
    </row>
    <row r="298" spans="3:29" x14ac:dyDescent="0.25">
      <c r="C298" s="53">
        <v>341.19473266601563</v>
      </c>
      <c r="D298" s="53">
        <v>2.1166900000000002</v>
      </c>
      <c r="G298" s="53">
        <f t="shared" si="55"/>
        <v>105.83450000000001</v>
      </c>
      <c r="H298" s="53">
        <f t="shared" si="56"/>
        <v>0.11899999999999977</v>
      </c>
      <c r="N298" s="9">
        <f t="shared" ca="1" si="53"/>
        <v>6.2807955352219858E-6</v>
      </c>
      <c r="O298" s="10">
        <f t="shared" ca="1" si="57"/>
        <v>0.12150615153875835</v>
      </c>
      <c r="P298" s="10">
        <f t="shared" ca="1" si="58"/>
        <v>3.6700085284253739E-2</v>
      </c>
      <c r="Q298" s="10">
        <f t="shared" si="59"/>
        <v>6.9012466795296953E-3</v>
      </c>
      <c r="R298" s="10">
        <f t="shared" si="59"/>
        <v>7.7299050583375828E-2</v>
      </c>
      <c r="S298" s="10"/>
      <c r="T298" s="10">
        <f t="shared" ca="1" si="54"/>
        <v>8.2299914715746034E-2</v>
      </c>
      <c r="U298" s="10">
        <f t="shared" si="60"/>
        <v>8.4200297262905524E-2</v>
      </c>
      <c r="X298" s="11">
        <f t="shared" si="61"/>
        <v>341.19473266601563</v>
      </c>
      <c r="Y298" s="11">
        <f t="shared" si="62"/>
        <v>0.11899999999999977</v>
      </c>
      <c r="Z298" s="10">
        <f t="shared" ca="1" si="63"/>
        <v>0.12150615153875835</v>
      </c>
      <c r="AA298" s="10">
        <f t="shared" si="64"/>
        <v>6.9012466795296953E-3</v>
      </c>
      <c r="AB298" s="10">
        <f t="shared" si="64"/>
        <v>7.7299050583375828E-2</v>
      </c>
      <c r="AC298" s="10">
        <f t="shared" ca="1" si="65"/>
        <v>3.6700085284253739E-2</v>
      </c>
    </row>
    <row r="299" spans="3:29" x14ac:dyDescent="0.25">
      <c r="C299" s="53">
        <v>342.4368896484375</v>
      </c>
      <c r="D299" s="53">
        <v>2.1167199999999999</v>
      </c>
      <c r="G299" s="53">
        <f t="shared" si="55"/>
        <v>105.836</v>
      </c>
      <c r="H299" s="53">
        <f t="shared" si="56"/>
        <v>0.12049999999999272</v>
      </c>
      <c r="N299" s="9">
        <f t="shared" ca="1" si="53"/>
        <v>1.8821585854162504E-6</v>
      </c>
      <c r="O299" s="10">
        <f t="shared" ca="1" si="57"/>
        <v>0.12187191784936136</v>
      </c>
      <c r="P299" s="10">
        <f t="shared" ca="1" si="58"/>
        <v>3.7029089025543804E-2</v>
      </c>
      <c r="Q299" s="10">
        <f t="shared" si="59"/>
        <v>6.2061653569092266E-3</v>
      </c>
      <c r="R299" s="10">
        <f t="shared" si="59"/>
        <v>7.803089447530924E-2</v>
      </c>
      <c r="S299" s="10"/>
      <c r="T299" s="10">
        <f t="shared" ca="1" si="54"/>
        <v>8.347091097444892E-2</v>
      </c>
      <c r="U299" s="10">
        <f t="shared" si="60"/>
        <v>8.4237059832218464E-2</v>
      </c>
      <c r="X299" s="11">
        <f t="shared" si="61"/>
        <v>342.4368896484375</v>
      </c>
      <c r="Y299" s="11">
        <f t="shared" si="62"/>
        <v>0.12049999999999272</v>
      </c>
      <c r="Z299" s="10">
        <f t="shared" ca="1" si="63"/>
        <v>0.12187191784936136</v>
      </c>
      <c r="AA299" s="10">
        <f t="shared" si="64"/>
        <v>6.2061653569092266E-3</v>
      </c>
      <c r="AB299" s="10">
        <f t="shared" si="64"/>
        <v>7.803089447530924E-2</v>
      </c>
      <c r="AC299" s="10">
        <f t="shared" ca="1" si="65"/>
        <v>3.7029089025543804E-2</v>
      </c>
    </row>
    <row r="300" spans="3:29" x14ac:dyDescent="0.25">
      <c r="C300" s="53">
        <v>343.6514892578125</v>
      </c>
      <c r="D300" s="53">
        <v>2.1167099999999999</v>
      </c>
      <c r="G300" s="53">
        <f t="shared" si="55"/>
        <v>105.8355</v>
      </c>
      <c r="H300" s="53">
        <f t="shared" si="56"/>
        <v>0.11999999999999034</v>
      </c>
      <c r="N300" s="9">
        <f t="shared" ca="1" si="53"/>
        <v>4.0195996536432367E-6</v>
      </c>
      <c r="O300" s="10">
        <f t="shared" ca="1" si="57"/>
        <v>0.12200489392577375</v>
      </c>
      <c r="P300" s="10">
        <f t="shared" ca="1" si="58"/>
        <v>3.7350793786945793E-2</v>
      </c>
      <c r="Q300" s="10">
        <f t="shared" si="59"/>
        <v>5.5767059135111976E-3</v>
      </c>
      <c r="R300" s="10">
        <f t="shared" si="59"/>
        <v>7.8471625233717673E-2</v>
      </c>
      <c r="S300" s="10"/>
      <c r="T300" s="10">
        <f t="shared" ca="1" si="54"/>
        <v>8.2649206213044543E-2</v>
      </c>
      <c r="U300" s="10">
        <f t="shared" si="60"/>
        <v>8.4048331147228872E-2</v>
      </c>
      <c r="X300" s="11">
        <f t="shared" si="61"/>
        <v>343.6514892578125</v>
      </c>
      <c r="Y300" s="11">
        <f t="shared" si="62"/>
        <v>0.11999999999999034</v>
      </c>
      <c r="Z300" s="10">
        <f t="shared" ca="1" si="63"/>
        <v>0.12200489392577375</v>
      </c>
      <c r="AA300" s="10">
        <f t="shared" si="64"/>
        <v>5.5767059135111976E-3</v>
      </c>
      <c r="AB300" s="10">
        <f t="shared" si="64"/>
        <v>7.8471625233717673E-2</v>
      </c>
      <c r="AC300" s="10">
        <f t="shared" ca="1" si="65"/>
        <v>3.7350793786945793E-2</v>
      </c>
    </row>
    <row r="301" spans="3:29" x14ac:dyDescent="0.25">
      <c r="C301" s="53">
        <v>344.96392822265625</v>
      </c>
      <c r="D301" s="53">
        <v>2.1167400000000001</v>
      </c>
      <c r="G301" s="53">
        <f t="shared" si="55"/>
        <v>105.837</v>
      </c>
      <c r="H301" s="53">
        <f t="shared" si="56"/>
        <v>0.1214999999999975</v>
      </c>
      <c r="N301" s="9">
        <f t="shared" ca="1" si="53"/>
        <v>1.536202594300894E-7</v>
      </c>
      <c r="O301" s="10">
        <f t="shared" ca="1" si="57"/>
        <v>0.1218919442044834</v>
      </c>
      <c r="P301" s="10">
        <f t="shared" ca="1" si="58"/>
        <v>3.7698412756012462E-2</v>
      </c>
      <c r="Q301" s="10">
        <f t="shared" si="59"/>
        <v>4.9507904085419711E-3</v>
      </c>
      <c r="R301" s="10">
        <f t="shared" si="59"/>
        <v>7.8636972048329881E-2</v>
      </c>
      <c r="S301" s="10"/>
      <c r="T301" s="10">
        <f t="shared" ca="1" si="54"/>
        <v>8.3801587243985037E-2</v>
      </c>
      <c r="U301" s="10">
        <f t="shared" si="60"/>
        <v>8.3587762456871856E-2</v>
      </c>
      <c r="X301" s="11">
        <f t="shared" si="61"/>
        <v>344.96392822265625</v>
      </c>
      <c r="Y301" s="11">
        <f t="shared" si="62"/>
        <v>0.1214999999999975</v>
      </c>
      <c r="Z301" s="10">
        <f t="shared" ca="1" si="63"/>
        <v>0.1218919442044834</v>
      </c>
      <c r="AA301" s="10">
        <f t="shared" si="64"/>
        <v>4.9507904085419711E-3</v>
      </c>
      <c r="AB301" s="10">
        <f t="shared" si="64"/>
        <v>7.8636972048329881E-2</v>
      </c>
      <c r="AC301" s="10">
        <f t="shared" ca="1" si="65"/>
        <v>3.7698412756012462E-2</v>
      </c>
    </row>
    <row r="302" spans="3:29" x14ac:dyDescent="0.25">
      <c r="C302" s="53">
        <v>346.2142333984375</v>
      </c>
      <c r="D302" s="53">
        <v>2.11673</v>
      </c>
      <c r="G302" s="53">
        <f t="shared" si="55"/>
        <v>105.8365</v>
      </c>
      <c r="H302" s="53">
        <f t="shared" si="56"/>
        <v>0.12099999999999511</v>
      </c>
      <c r="N302" s="9">
        <f t="shared" ca="1" si="53"/>
        <v>2.8383735855097723E-7</v>
      </c>
      <c r="O302" s="10">
        <f t="shared" ca="1" si="57"/>
        <v>0.12153276388630027</v>
      </c>
      <c r="P302" s="10">
        <f t="shared" ca="1" si="58"/>
        <v>3.8029574667435548E-2</v>
      </c>
      <c r="Q302" s="10">
        <f t="shared" si="59"/>
        <v>4.405083834408444E-3</v>
      </c>
      <c r="R302" s="10">
        <f t="shared" si="59"/>
        <v>7.8492336392857201E-2</v>
      </c>
      <c r="S302" s="10"/>
      <c r="T302" s="10">
        <f t="shared" ca="1" si="54"/>
        <v>8.2970425332559564E-2</v>
      </c>
      <c r="U302" s="10">
        <f t="shared" si="60"/>
        <v>8.289742022726565E-2</v>
      </c>
      <c r="X302" s="11">
        <f t="shared" si="61"/>
        <v>346.2142333984375</v>
      </c>
      <c r="Y302" s="11">
        <f t="shared" si="62"/>
        <v>0.12099999999999511</v>
      </c>
      <c r="Z302" s="10">
        <f t="shared" ca="1" si="63"/>
        <v>0.12153276388630027</v>
      </c>
      <c r="AA302" s="10">
        <f t="shared" si="64"/>
        <v>4.405083834408444E-3</v>
      </c>
      <c r="AB302" s="10">
        <f t="shared" si="64"/>
        <v>7.8492336392857201E-2</v>
      </c>
      <c r="AC302" s="10">
        <f t="shared" ca="1" si="65"/>
        <v>3.8029574667435548E-2</v>
      </c>
    </row>
    <row r="303" spans="3:29" x14ac:dyDescent="0.25">
      <c r="C303" s="53">
        <v>347.46661376953125</v>
      </c>
      <c r="D303" s="53">
        <v>2.1167699999999998</v>
      </c>
      <c r="G303" s="53">
        <f t="shared" si="55"/>
        <v>105.8385</v>
      </c>
      <c r="H303" s="53">
        <f t="shared" si="56"/>
        <v>0.12299999999999045</v>
      </c>
      <c r="N303" s="9">
        <f t="shared" ca="1" si="53"/>
        <v>4.2996968941021781E-6</v>
      </c>
      <c r="O303" s="10">
        <f t="shared" ca="1" si="57"/>
        <v>0.12092642895126746</v>
      </c>
      <c r="P303" s="10">
        <f t="shared" ca="1" si="58"/>
        <v>3.8361286225184643E-2</v>
      </c>
      <c r="Q303" s="10">
        <f t="shared" si="59"/>
        <v>3.9058600847194235E-3</v>
      </c>
      <c r="R303" s="10">
        <f t="shared" si="59"/>
        <v>7.8053513649764303E-2</v>
      </c>
      <c r="S303" s="10"/>
      <c r="T303" s="10">
        <f t="shared" ca="1" si="54"/>
        <v>8.4638713774805807E-2</v>
      </c>
      <c r="U303" s="10">
        <f t="shared" si="60"/>
        <v>8.1959373734483726E-2</v>
      </c>
      <c r="X303" s="11">
        <f t="shared" si="61"/>
        <v>347.46661376953125</v>
      </c>
      <c r="Y303" s="11">
        <f t="shared" si="62"/>
        <v>0.12299999999999045</v>
      </c>
      <c r="Z303" s="10">
        <f t="shared" ca="1" si="63"/>
        <v>0.12092642895126746</v>
      </c>
      <c r="AA303" s="10">
        <f t="shared" si="64"/>
        <v>3.9058600847194235E-3</v>
      </c>
      <c r="AB303" s="10">
        <f t="shared" si="64"/>
        <v>7.8053513649764303E-2</v>
      </c>
      <c r="AC303" s="10">
        <f t="shared" ca="1" si="65"/>
        <v>3.8361286225184643E-2</v>
      </c>
    </row>
    <row r="304" spans="3:29" x14ac:dyDescent="0.25">
      <c r="C304" s="53">
        <v>348.74658203125</v>
      </c>
      <c r="D304" s="53">
        <v>2.1167400000000001</v>
      </c>
      <c r="G304" s="53">
        <f t="shared" si="55"/>
        <v>105.837</v>
      </c>
      <c r="H304" s="53">
        <f t="shared" si="56"/>
        <v>0.1214999999999975</v>
      </c>
      <c r="N304" s="9">
        <f t="shared" ca="1" si="53"/>
        <v>2.0893219044366284E-6</v>
      </c>
      <c r="O304" s="10">
        <f t="shared" ca="1" si="57"/>
        <v>0.12005455131379773</v>
      </c>
      <c r="P304" s="10">
        <f t="shared" ca="1" si="58"/>
        <v>3.8700304845856057E-2</v>
      </c>
      <c r="Q304" s="10">
        <f t="shared" si="59"/>
        <v>3.4422832665560862E-3</v>
      </c>
      <c r="R304" s="10">
        <f t="shared" si="59"/>
        <v>7.7306194209786502E-2</v>
      </c>
      <c r="S304" s="10"/>
      <c r="T304" s="10">
        <f t="shared" ca="1" si="54"/>
        <v>8.2799695154141442E-2</v>
      </c>
      <c r="U304" s="10">
        <f t="shared" si="60"/>
        <v>8.0748477476342589E-2</v>
      </c>
      <c r="X304" s="11">
        <f t="shared" si="61"/>
        <v>348.74658203125</v>
      </c>
      <c r="Y304" s="11">
        <f t="shared" si="62"/>
        <v>0.1214999999999975</v>
      </c>
      <c r="Z304" s="10">
        <f t="shared" ca="1" si="63"/>
        <v>0.12005455131379773</v>
      </c>
      <c r="AA304" s="10">
        <f t="shared" si="64"/>
        <v>3.4422832665560862E-3</v>
      </c>
      <c r="AB304" s="10">
        <f t="shared" si="64"/>
        <v>7.7306194209786502E-2</v>
      </c>
      <c r="AC304" s="10">
        <f t="shared" ca="1" si="65"/>
        <v>3.8700304845856057E-2</v>
      </c>
    </row>
    <row r="305" spans="3:29" x14ac:dyDescent="0.25">
      <c r="C305" s="53">
        <v>350.00921630859375</v>
      </c>
      <c r="D305" s="53">
        <v>2.1166999999999998</v>
      </c>
      <c r="G305" s="53">
        <f t="shared" si="55"/>
        <v>105.83499999999999</v>
      </c>
      <c r="H305" s="53">
        <f t="shared" si="56"/>
        <v>0.11949999999998795</v>
      </c>
      <c r="N305" s="9">
        <f t="shared" ca="1" si="53"/>
        <v>3.0178387250941113E-7</v>
      </c>
      <c r="O305" s="10">
        <f t="shared" ca="1" si="57"/>
        <v>0.11895065141073936</v>
      </c>
      <c r="P305" s="10">
        <f t="shared" ca="1" si="58"/>
        <v>3.9034732303098396E-2</v>
      </c>
      <c r="Q305" s="10">
        <f t="shared" si="59"/>
        <v>3.028669496321332E-3</v>
      </c>
      <c r="R305" s="10">
        <f t="shared" si="59"/>
        <v>7.6281480619720551E-2</v>
      </c>
      <c r="S305" s="10"/>
      <c r="T305" s="10">
        <f t="shared" ca="1" si="54"/>
        <v>8.0465267696889553E-2</v>
      </c>
      <c r="U305" s="10">
        <f t="shared" si="60"/>
        <v>7.931015011604188E-2</v>
      </c>
      <c r="X305" s="11">
        <f t="shared" si="61"/>
        <v>350.00921630859375</v>
      </c>
      <c r="Y305" s="11">
        <f t="shared" si="62"/>
        <v>0.11949999999998795</v>
      </c>
      <c r="Z305" s="10">
        <f t="shared" ca="1" si="63"/>
        <v>0.11895065141073936</v>
      </c>
      <c r="AA305" s="10">
        <f t="shared" si="64"/>
        <v>3.028669496321332E-3</v>
      </c>
      <c r="AB305" s="10">
        <f t="shared" si="64"/>
        <v>7.6281480619720551E-2</v>
      </c>
      <c r="AC305" s="10">
        <f t="shared" ca="1" si="65"/>
        <v>3.9034732303098396E-2</v>
      </c>
    </row>
    <row r="306" spans="3:29" x14ac:dyDescent="0.25">
      <c r="C306" s="53">
        <v>351.25491333007813</v>
      </c>
      <c r="D306" s="53">
        <v>2.1166900000000002</v>
      </c>
      <c r="G306" s="53">
        <f t="shared" si="55"/>
        <v>105.83450000000001</v>
      </c>
      <c r="H306" s="53">
        <f t="shared" si="56"/>
        <v>0.11899999999999977</v>
      </c>
      <c r="N306" s="9">
        <f t="shared" ca="1" si="53"/>
        <v>1.8686893898168802E-6</v>
      </c>
      <c r="O306" s="10">
        <f t="shared" ca="1" si="57"/>
        <v>0.11763299985741862</v>
      </c>
      <c r="P306" s="10">
        <f t="shared" ca="1" si="58"/>
        <v>3.9364673676356363E-2</v>
      </c>
      <c r="Q306" s="10">
        <f t="shared" si="59"/>
        <v>2.6605682428475276E-3</v>
      </c>
      <c r="R306" s="10">
        <f t="shared" si="59"/>
        <v>7.5001988946615639E-2</v>
      </c>
      <c r="S306" s="10"/>
      <c r="T306" s="10">
        <f t="shared" ca="1" si="54"/>
        <v>7.963532632364341E-2</v>
      </c>
      <c r="U306" s="10">
        <f t="shared" si="60"/>
        <v>7.7662557189463161E-2</v>
      </c>
      <c r="X306" s="11">
        <f t="shared" si="61"/>
        <v>351.25491333007813</v>
      </c>
      <c r="Y306" s="11">
        <f t="shared" si="62"/>
        <v>0.11899999999999977</v>
      </c>
      <c r="Z306" s="10">
        <f t="shared" ca="1" si="63"/>
        <v>0.11763299985741862</v>
      </c>
      <c r="AA306" s="10">
        <f t="shared" si="64"/>
        <v>2.6605682428475276E-3</v>
      </c>
      <c r="AB306" s="10">
        <f t="shared" si="64"/>
        <v>7.5001988946615639E-2</v>
      </c>
      <c r="AC306" s="10">
        <f t="shared" ca="1" si="65"/>
        <v>3.9364673676356363E-2</v>
      </c>
    </row>
    <row r="307" spans="3:29" x14ac:dyDescent="0.25">
      <c r="C307" s="53">
        <v>352.5203857421875</v>
      </c>
      <c r="D307" s="53">
        <v>2.1166399999999999</v>
      </c>
      <c r="G307" s="53">
        <f t="shared" si="55"/>
        <v>105.83199999999999</v>
      </c>
      <c r="H307" s="53">
        <f t="shared" si="56"/>
        <v>0.11649999999998784</v>
      </c>
      <c r="N307" s="9">
        <f t="shared" ca="1" si="53"/>
        <v>1.8172558666259494E-7</v>
      </c>
      <c r="O307" s="10">
        <f t="shared" ca="1" si="57"/>
        <v>0.1160737071585483</v>
      </c>
      <c r="P307" s="10">
        <f t="shared" ca="1" si="58"/>
        <v>3.9699852855779885E-2</v>
      </c>
      <c r="Q307" s="10">
        <f t="shared" si="59"/>
        <v>2.3246131038841852E-3</v>
      </c>
      <c r="R307" s="10">
        <f t="shared" si="59"/>
        <v>7.3443472207285143E-2</v>
      </c>
      <c r="S307" s="10"/>
      <c r="T307" s="10">
        <f t="shared" ca="1" si="54"/>
        <v>7.680014714420795E-2</v>
      </c>
      <c r="U307" s="10">
        <f t="shared" si="60"/>
        <v>7.5768085311169325E-2</v>
      </c>
      <c r="X307" s="11">
        <f t="shared" si="61"/>
        <v>352.5203857421875</v>
      </c>
      <c r="Y307" s="11">
        <f t="shared" si="62"/>
        <v>0.11649999999998784</v>
      </c>
      <c r="Z307" s="10">
        <f t="shared" ca="1" si="63"/>
        <v>0.1160737071585483</v>
      </c>
      <c r="AA307" s="10">
        <f t="shared" si="64"/>
        <v>2.3246131038841852E-3</v>
      </c>
      <c r="AB307" s="10">
        <f t="shared" si="64"/>
        <v>7.3443472207285143E-2</v>
      </c>
      <c r="AC307" s="10">
        <f t="shared" ca="1" si="65"/>
        <v>3.9699852855779885E-2</v>
      </c>
    </row>
    <row r="308" spans="3:29" x14ac:dyDescent="0.25">
      <c r="C308" s="53">
        <v>353.80810546875</v>
      </c>
      <c r="D308" s="53">
        <v>2.1166</v>
      </c>
      <c r="G308" s="53">
        <f t="shared" si="55"/>
        <v>105.83</v>
      </c>
      <c r="H308" s="53">
        <f t="shared" si="56"/>
        <v>0.1144999999999925</v>
      </c>
      <c r="N308" s="9">
        <f t="shared" ca="1" si="53"/>
        <v>5.1259341051057309E-8</v>
      </c>
      <c r="O308" s="10">
        <f t="shared" ca="1" si="57"/>
        <v>0.11427359474154858</v>
      </c>
      <c r="P308" s="10">
        <f t="shared" ca="1" si="58"/>
        <v>4.0040924567139619E-2</v>
      </c>
      <c r="Q308" s="10">
        <f t="shared" si="59"/>
        <v>2.0192645550242993E-3</v>
      </c>
      <c r="R308" s="10">
        <f t="shared" si="59"/>
        <v>7.1607636627785576E-2</v>
      </c>
      <c r="S308" s="10"/>
      <c r="T308" s="10">
        <f t="shared" ca="1" si="54"/>
        <v>7.4459075432852878E-2</v>
      </c>
      <c r="U308" s="10">
        <f t="shared" si="60"/>
        <v>7.3626901182809873E-2</v>
      </c>
      <c r="X308" s="11">
        <f t="shared" si="61"/>
        <v>353.80810546875</v>
      </c>
      <c r="Y308" s="11">
        <f t="shared" si="62"/>
        <v>0.1144999999999925</v>
      </c>
      <c r="Z308" s="10">
        <f t="shared" ca="1" si="63"/>
        <v>0.11427359474154858</v>
      </c>
      <c r="AA308" s="10">
        <f t="shared" si="64"/>
        <v>2.0192645550242993E-3</v>
      </c>
      <c r="AB308" s="10">
        <f t="shared" si="64"/>
        <v>7.1607636627785576E-2</v>
      </c>
      <c r="AC308" s="10">
        <f t="shared" ca="1" si="65"/>
        <v>4.0040924567139619E-2</v>
      </c>
    </row>
    <row r="309" spans="3:29" x14ac:dyDescent="0.25">
      <c r="C309" s="53">
        <v>355.066162109375</v>
      </c>
      <c r="D309" s="53">
        <v>2.1165600000000002</v>
      </c>
      <c r="G309" s="53">
        <f t="shared" si="55"/>
        <v>105.82800000000002</v>
      </c>
      <c r="H309" s="53">
        <f t="shared" si="56"/>
        <v>0.11250000000001137</v>
      </c>
      <c r="N309" s="9">
        <f t="shared" ca="1" si="53"/>
        <v>3.0949683851750773E-8</v>
      </c>
      <c r="O309" s="10">
        <f t="shared" ca="1" si="57"/>
        <v>0.11232407477768168</v>
      </c>
      <c r="P309" s="10">
        <f t="shared" ca="1" si="58"/>
        <v>4.0374139569251066E-2</v>
      </c>
      <c r="Q309" s="10">
        <f t="shared" si="59"/>
        <v>1.7538010172492848E-3</v>
      </c>
      <c r="R309" s="10">
        <f t="shared" si="59"/>
        <v>6.9590365199582241E-2</v>
      </c>
      <c r="S309" s="10"/>
      <c r="T309" s="10">
        <f t="shared" ca="1" si="54"/>
        <v>7.2125860430760302E-2</v>
      </c>
      <c r="U309" s="10">
        <f t="shared" si="60"/>
        <v>7.1344166216831525E-2</v>
      </c>
      <c r="X309" s="11">
        <f t="shared" si="61"/>
        <v>355.066162109375</v>
      </c>
      <c r="Y309" s="11">
        <f t="shared" si="62"/>
        <v>0.11250000000001137</v>
      </c>
      <c r="Z309" s="10">
        <f t="shared" ca="1" si="63"/>
        <v>0.11232407477768168</v>
      </c>
      <c r="AA309" s="10">
        <f t="shared" si="64"/>
        <v>1.7538010172492848E-3</v>
      </c>
      <c r="AB309" s="10">
        <f t="shared" si="64"/>
        <v>6.9590365199582241E-2</v>
      </c>
      <c r="AC309" s="10">
        <f t="shared" ca="1" si="65"/>
        <v>4.0374139569251066E-2</v>
      </c>
    </row>
    <row r="310" spans="3:29" x14ac:dyDescent="0.25">
      <c r="C310" s="53">
        <v>356.36026000976563</v>
      </c>
      <c r="D310" s="53">
        <v>2.1165099999999999</v>
      </c>
      <c r="G310" s="53">
        <f t="shared" si="55"/>
        <v>105.82549999999999</v>
      </c>
      <c r="H310" s="53">
        <f t="shared" si="56"/>
        <v>0.10999999999998522</v>
      </c>
      <c r="N310" s="9">
        <f t="shared" ca="1" si="53"/>
        <v>2.0083497115279501E-8</v>
      </c>
      <c r="O310" s="10">
        <f t="shared" ca="1" si="57"/>
        <v>0.1101417162556346</v>
      </c>
      <c r="P310" s="10">
        <f t="shared" ca="1" si="58"/>
        <v>4.071690063475987E-2</v>
      </c>
      <c r="Q310" s="10">
        <f t="shared" si="59"/>
        <v>1.511832975851339E-3</v>
      </c>
      <c r="R310" s="10">
        <f t="shared" si="59"/>
        <v>6.7307213653424292E-2</v>
      </c>
      <c r="S310" s="10"/>
      <c r="T310" s="10">
        <f t="shared" ca="1" si="54"/>
        <v>6.9283099365225351E-2</v>
      </c>
      <c r="U310" s="10">
        <f t="shared" si="60"/>
        <v>6.8819046629275626E-2</v>
      </c>
      <c r="X310" s="11">
        <f t="shared" si="61"/>
        <v>356.36026000976563</v>
      </c>
      <c r="Y310" s="11">
        <f t="shared" si="62"/>
        <v>0.10999999999998522</v>
      </c>
      <c r="Z310" s="10">
        <f t="shared" ca="1" si="63"/>
        <v>0.1101417162556346</v>
      </c>
      <c r="AA310" s="10">
        <f t="shared" si="64"/>
        <v>1.511832975851339E-3</v>
      </c>
      <c r="AB310" s="10">
        <f t="shared" si="64"/>
        <v>6.7307213653424292E-2</v>
      </c>
      <c r="AC310" s="10">
        <f t="shared" ca="1" si="65"/>
        <v>4.071690063475987E-2</v>
      </c>
    </row>
    <row r="311" spans="3:29" x14ac:dyDescent="0.25">
      <c r="C311" s="53">
        <v>357.69992065429688</v>
      </c>
      <c r="D311" s="53">
        <v>2.1164399999999999</v>
      </c>
      <c r="G311" s="53">
        <f t="shared" si="55"/>
        <v>105.82199999999999</v>
      </c>
      <c r="H311" s="53">
        <f t="shared" si="56"/>
        <v>0.10649999999998272</v>
      </c>
      <c r="N311" s="9">
        <f t="shared" ca="1" si="53"/>
        <v>1.4808349905648346E-6</v>
      </c>
      <c r="O311" s="10">
        <f t="shared" ca="1" si="57"/>
        <v>0.10771689563666026</v>
      </c>
      <c r="P311" s="10">
        <f t="shared" ca="1" si="58"/>
        <v>4.1071729670338369E-2</v>
      </c>
      <c r="Q311" s="10">
        <f t="shared" si="59"/>
        <v>1.2916478390332658E-3</v>
      </c>
      <c r="R311" s="10">
        <f t="shared" si="59"/>
        <v>6.4747749135689536E-2</v>
      </c>
      <c r="S311" s="10"/>
      <c r="T311" s="10">
        <f t="shared" ca="1" si="54"/>
        <v>6.542827032964435E-2</v>
      </c>
      <c r="U311" s="10">
        <f t="shared" si="60"/>
        <v>6.6039396974722803E-2</v>
      </c>
      <c r="X311" s="11">
        <f t="shared" si="61"/>
        <v>357.69992065429688</v>
      </c>
      <c r="Y311" s="11">
        <f t="shared" si="62"/>
        <v>0.10649999999998272</v>
      </c>
      <c r="Z311" s="10">
        <f t="shared" ca="1" si="63"/>
        <v>0.10771689563666026</v>
      </c>
      <c r="AA311" s="10">
        <f t="shared" si="64"/>
        <v>1.2916478390332658E-3</v>
      </c>
      <c r="AB311" s="10">
        <f t="shared" si="64"/>
        <v>6.4747749135689536E-2</v>
      </c>
      <c r="AC311" s="10">
        <f t="shared" ca="1" si="65"/>
        <v>4.1071729670338369E-2</v>
      </c>
    </row>
    <row r="312" spans="3:29" x14ac:dyDescent="0.25">
      <c r="C312" s="53">
        <v>359.01275634765625</v>
      </c>
      <c r="D312" s="53">
        <v>2.11639</v>
      </c>
      <c r="G312" s="53">
        <f t="shared" si="55"/>
        <v>105.81950000000001</v>
      </c>
      <c r="H312" s="53">
        <f t="shared" si="56"/>
        <v>0.1039999999999992</v>
      </c>
      <c r="N312" s="9">
        <f t="shared" ca="1" si="53"/>
        <v>1.4451816497311486E-6</v>
      </c>
      <c r="O312" s="10">
        <f t="shared" ca="1" si="57"/>
        <v>0.10520215708196942</v>
      </c>
      <c r="P312" s="10">
        <f t="shared" ca="1" si="58"/>
        <v>4.1419453718849711E-2</v>
      </c>
      <c r="Q312" s="10">
        <f t="shared" si="59"/>
        <v>1.1029636608636377E-3</v>
      </c>
      <c r="R312" s="10">
        <f t="shared" si="59"/>
        <v>6.2073970710656984E-2</v>
      </c>
      <c r="S312" s="10"/>
      <c r="T312" s="10">
        <f t="shared" ca="1" si="54"/>
        <v>6.2580546281149493E-2</v>
      </c>
      <c r="U312" s="10">
        <f t="shared" si="60"/>
        <v>6.3176934371520624E-2</v>
      </c>
      <c r="X312" s="11">
        <f t="shared" si="61"/>
        <v>359.01275634765625</v>
      </c>
      <c r="Y312" s="11">
        <f t="shared" si="62"/>
        <v>0.1039999999999992</v>
      </c>
      <c r="Z312" s="10">
        <f t="shared" ca="1" si="63"/>
        <v>0.10520215708196942</v>
      </c>
      <c r="AA312" s="10">
        <f t="shared" si="64"/>
        <v>1.1029636608636377E-3</v>
      </c>
      <c r="AB312" s="10">
        <f t="shared" si="64"/>
        <v>6.2073970710656984E-2</v>
      </c>
      <c r="AC312" s="10">
        <f t="shared" ca="1" si="65"/>
        <v>4.1419453718849711E-2</v>
      </c>
    </row>
    <row r="313" spans="3:29" x14ac:dyDescent="0.25">
      <c r="C313" s="53">
        <v>360.33615112304688</v>
      </c>
      <c r="D313" s="53">
        <v>2.1163599999999998</v>
      </c>
      <c r="G313" s="53">
        <f t="shared" si="55"/>
        <v>105.81799999999998</v>
      </c>
      <c r="H313" s="53">
        <f t="shared" si="56"/>
        <v>0.10249999999997783</v>
      </c>
      <c r="N313" s="9">
        <f t="shared" ca="1" si="53"/>
        <v>2.9981521053146179E-9</v>
      </c>
      <c r="O313" s="10">
        <f t="shared" ca="1" si="57"/>
        <v>0.1025547553842365</v>
      </c>
      <c r="P313" s="10">
        <f t="shared" ca="1" si="58"/>
        <v>4.1769974497196369E-2</v>
      </c>
      <c r="Q313" s="10">
        <f t="shared" si="59"/>
        <v>9.3719869397991421E-4</v>
      </c>
      <c r="R313" s="10">
        <f t="shared" si="59"/>
        <v>5.9241813201461123E-2</v>
      </c>
      <c r="S313" s="10"/>
      <c r="T313" s="10">
        <f t="shared" ca="1" si="54"/>
        <v>6.0730025502781462E-2</v>
      </c>
      <c r="U313" s="10">
        <f t="shared" si="60"/>
        <v>6.0179011895441038E-2</v>
      </c>
      <c r="X313" s="11">
        <f t="shared" si="61"/>
        <v>360.33615112304688</v>
      </c>
      <c r="Y313" s="11">
        <f t="shared" si="62"/>
        <v>0.10249999999997783</v>
      </c>
      <c r="Z313" s="10">
        <f t="shared" ca="1" si="63"/>
        <v>0.1025547553842365</v>
      </c>
      <c r="AA313" s="10">
        <f t="shared" si="64"/>
        <v>9.3719869397991421E-4</v>
      </c>
      <c r="AB313" s="10">
        <f t="shared" si="64"/>
        <v>5.9241813201461123E-2</v>
      </c>
      <c r="AC313" s="10">
        <f t="shared" ca="1" si="65"/>
        <v>4.1769974497196369E-2</v>
      </c>
    </row>
    <row r="314" spans="3:29" x14ac:dyDescent="0.25">
      <c r="C314" s="53">
        <v>361.68289184570313</v>
      </c>
      <c r="D314" s="53">
        <v>2.11632</v>
      </c>
      <c r="G314" s="53">
        <f t="shared" si="55"/>
        <v>105.816</v>
      </c>
      <c r="H314" s="53">
        <f t="shared" si="56"/>
        <v>0.1004999999999967</v>
      </c>
      <c r="N314" s="9">
        <f t="shared" ca="1" si="53"/>
        <v>5.2925053312862045E-7</v>
      </c>
      <c r="O314" s="10">
        <f t="shared" ca="1" si="57"/>
        <v>9.9772503929128536E-2</v>
      </c>
      <c r="P314" s="10">
        <f t="shared" ca="1" si="58"/>
        <v>4.212667879671067E-2</v>
      </c>
      <c r="Q314" s="10">
        <f t="shared" ref="Q314:R345" si="66">Q$15*EXP(-0.5*(($C314-Q$14)/Q$16)^2)</f>
        <v>7.9106176499846943E-4</v>
      </c>
      <c r="R314" s="10">
        <f t="shared" si="66"/>
        <v>5.6248994375820316E-2</v>
      </c>
      <c r="S314" s="10"/>
      <c r="T314" s="10">
        <f t="shared" ca="1" si="54"/>
        <v>5.8373321203286033E-2</v>
      </c>
      <c r="U314" s="10">
        <f t="shared" si="60"/>
        <v>5.7040056140818786E-2</v>
      </c>
      <c r="X314" s="11">
        <f t="shared" si="61"/>
        <v>361.68289184570313</v>
      </c>
      <c r="Y314" s="11">
        <f t="shared" si="62"/>
        <v>0.1004999999999967</v>
      </c>
      <c r="Z314" s="10">
        <f t="shared" ca="1" si="63"/>
        <v>9.9772503929128536E-2</v>
      </c>
      <c r="AA314" s="10">
        <f t="shared" si="64"/>
        <v>7.9106176499846943E-4</v>
      </c>
      <c r="AB314" s="10">
        <f t="shared" si="64"/>
        <v>5.6248994375820316E-2</v>
      </c>
      <c r="AC314" s="10">
        <f t="shared" ca="1" si="65"/>
        <v>4.212667879671067E-2</v>
      </c>
    </row>
    <row r="315" spans="3:29" x14ac:dyDescent="0.25">
      <c r="C315" s="53">
        <v>363.0115966796875</v>
      </c>
      <c r="D315" s="53">
        <v>2.1162999999999998</v>
      </c>
      <c r="G315" s="53">
        <f t="shared" si="55"/>
        <v>105.815</v>
      </c>
      <c r="H315" s="53">
        <f t="shared" si="56"/>
        <v>9.9499999999991928E-2</v>
      </c>
      <c r="N315" s="9">
        <f t="shared" ca="1" si="53"/>
        <v>6.4110438141279969E-6</v>
      </c>
      <c r="O315" s="10">
        <f t="shared" ca="1" si="57"/>
        <v>9.6967996087252456E-2</v>
      </c>
      <c r="P315" s="10">
        <f t="shared" ca="1" si="58"/>
        <v>4.247860602300918E-2</v>
      </c>
      <c r="Q315" s="10">
        <f t="shared" si="66"/>
        <v>6.6672976537643467E-4</v>
      </c>
      <c r="R315" s="10">
        <f t="shared" si="66"/>
        <v>5.3216891307267762E-2</v>
      </c>
      <c r="S315" s="10"/>
      <c r="T315" s="10">
        <f t="shared" ca="1" si="54"/>
        <v>5.7021393976982748E-2</v>
      </c>
      <c r="U315" s="10">
        <f t="shared" si="60"/>
        <v>5.3883621072644196E-2</v>
      </c>
      <c r="X315" s="11">
        <f t="shared" si="61"/>
        <v>363.0115966796875</v>
      </c>
      <c r="Y315" s="11">
        <f t="shared" si="62"/>
        <v>9.9499999999991928E-2</v>
      </c>
      <c r="Z315" s="10">
        <f t="shared" ca="1" si="63"/>
        <v>9.6967996087252456E-2</v>
      </c>
      <c r="AA315" s="10">
        <f t="shared" si="64"/>
        <v>6.6672976537643467E-4</v>
      </c>
      <c r="AB315" s="10">
        <f t="shared" si="64"/>
        <v>5.3216891307267762E-2</v>
      </c>
      <c r="AC315" s="10">
        <f t="shared" ca="1" si="65"/>
        <v>4.247860602300918E-2</v>
      </c>
    </row>
    <row r="316" spans="3:29" x14ac:dyDescent="0.25">
      <c r="C316" s="53">
        <v>364.29013061523438</v>
      </c>
      <c r="D316" s="53">
        <v>2.1162200000000002</v>
      </c>
      <c r="G316" s="53">
        <f t="shared" si="55"/>
        <v>105.81100000000001</v>
      </c>
      <c r="H316" s="53">
        <f t="shared" si="56"/>
        <v>9.5500000000001251E-2</v>
      </c>
      <c r="N316" s="9">
        <f t="shared" ca="1" si="53"/>
        <v>1.590568814364487E-6</v>
      </c>
      <c r="O316" s="10">
        <f t="shared" ca="1" si="57"/>
        <v>9.4238822449311227E-2</v>
      </c>
      <c r="P316" s="10">
        <f t="shared" ca="1" si="58"/>
        <v>4.2817244741072888E-2</v>
      </c>
      <c r="Q316" s="10">
        <f t="shared" si="66"/>
        <v>5.635978516700267E-4</v>
      </c>
      <c r="R316" s="10">
        <f t="shared" si="66"/>
        <v>5.0252210864969234E-2</v>
      </c>
      <c r="S316" s="10"/>
      <c r="T316" s="10">
        <f t="shared" ca="1" si="54"/>
        <v>5.2682755258928363E-2</v>
      </c>
      <c r="U316" s="10">
        <f t="shared" si="60"/>
        <v>5.0815808716639259E-2</v>
      </c>
      <c r="X316" s="11">
        <f t="shared" si="61"/>
        <v>364.29013061523438</v>
      </c>
      <c r="Y316" s="11">
        <f t="shared" si="62"/>
        <v>9.5500000000001251E-2</v>
      </c>
      <c r="Z316" s="10">
        <f t="shared" ca="1" si="63"/>
        <v>9.4238822449311227E-2</v>
      </c>
      <c r="AA316" s="10">
        <f t="shared" si="64"/>
        <v>5.635978516700267E-4</v>
      </c>
      <c r="AB316" s="10">
        <f t="shared" si="64"/>
        <v>5.0252210864969234E-2</v>
      </c>
      <c r="AC316" s="10">
        <f t="shared" ca="1" si="65"/>
        <v>4.2817244741072888E-2</v>
      </c>
    </row>
    <row r="317" spans="3:29" x14ac:dyDescent="0.25">
      <c r="C317" s="53">
        <v>365.5545654296875</v>
      </c>
      <c r="D317" s="53">
        <v>2.1161400000000001</v>
      </c>
      <c r="G317" s="53">
        <f t="shared" si="55"/>
        <v>105.807</v>
      </c>
      <c r="H317" s="53">
        <f t="shared" si="56"/>
        <v>9.1499999999996362E-2</v>
      </c>
      <c r="N317" s="9">
        <f t="shared" ca="1" si="53"/>
        <v>1.1149000466153485E-9</v>
      </c>
      <c r="O317" s="10">
        <f t="shared" ca="1" si="57"/>
        <v>9.1533390118993085E-2</v>
      </c>
      <c r="P317" s="10">
        <f t="shared" ca="1" si="58"/>
        <v>4.3152149097333392E-2</v>
      </c>
      <c r="Q317" s="10">
        <f t="shared" si="66"/>
        <v>4.7568951869691236E-4</v>
      </c>
      <c r="R317" s="10">
        <f t="shared" si="66"/>
        <v>4.7299782511363693E-2</v>
      </c>
      <c r="S317" s="10"/>
      <c r="T317" s="10">
        <f t="shared" ca="1" si="54"/>
        <v>4.834785090266297E-2</v>
      </c>
      <c r="U317" s="10">
        <f t="shared" si="60"/>
        <v>4.7775472030060606E-2</v>
      </c>
      <c r="X317" s="11">
        <f t="shared" si="61"/>
        <v>365.5545654296875</v>
      </c>
      <c r="Y317" s="11">
        <f t="shared" si="62"/>
        <v>9.1499999999996362E-2</v>
      </c>
      <c r="Z317" s="10">
        <f t="shared" ca="1" si="63"/>
        <v>9.1533390118993085E-2</v>
      </c>
      <c r="AA317" s="10">
        <f t="shared" si="64"/>
        <v>4.7568951869691236E-4</v>
      </c>
      <c r="AB317" s="10">
        <f t="shared" si="64"/>
        <v>4.7299782511363693E-2</v>
      </c>
      <c r="AC317" s="10">
        <f t="shared" ca="1" si="65"/>
        <v>4.3152149097333392E-2</v>
      </c>
    </row>
    <row r="318" spans="3:29" x14ac:dyDescent="0.25">
      <c r="C318" s="53">
        <v>366.90621948242188</v>
      </c>
      <c r="D318" s="53">
        <v>2.1161099999999999</v>
      </c>
      <c r="G318" s="53">
        <f t="shared" si="55"/>
        <v>105.80549999999999</v>
      </c>
      <c r="H318" s="53">
        <f t="shared" si="56"/>
        <v>8.99999999999892E-2</v>
      </c>
      <c r="N318" s="9">
        <f t="shared" ca="1" si="53"/>
        <v>1.79895530089619E-6</v>
      </c>
      <c r="O318" s="10">
        <f t="shared" ca="1" si="57"/>
        <v>8.8658748606365995E-2</v>
      </c>
      <c r="P318" s="10">
        <f t="shared" ca="1" si="58"/>
        <v>4.3510154765354886E-2</v>
      </c>
      <c r="Q318" s="10">
        <f t="shared" si="66"/>
        <v>3.9534952670693238E-4</v>
      </c>
      <c r="R318" s="10">
        <f t="shared" si="66"/>
        <v>4.4147475322705097E-2</v>
      </c>
      <c r="S318" s="10"/>
      <c r="T318" s="10">
        <f t="shared" ca="1" si="54"/>
        <v>4.6489845234634314E-2</v>
      </c>
      <c r="U318" s="10">
        <f t="shared" si="60"/>
        <v>4.4542824849412029E-2</v>
      </c>
      <c r="X318" s="11">
        <f t="shared" si="61"/>
        <v>366.90621948242188</v>
      </c>
      <c r="Y318" s="11">
        <f t="shared" si="62"/>
        <v>8.99999999999892E-2</v>
      </c>
      <c r="Z318" s="10">
        <f t="shared" ca="1" si="63"/>
        <v>8.8658748606365995E-2</v>
      </c>
      <c r="AA318" s="10">
        <f t="shared" si="64"/>
        <v>3.9534952670693238E-4</v>
      </c>
      <c r="AB318" s="10">
        <f t="shared" si="64"/>
        <v>4.4147475322705097E-2</v>
      </c>
      <c r="AC318" s="10">
        <f t="shared" ca="1" si="65"/>
        <v>4.3510154765354886E-2</v>
      </c>
    </row>
    <row r="319" spans="3:29" x14ac:dyDescent="0.25">
      <c r="C319" s="53">
        <v>368.13424682617188</v>
      </c>
      <c r="D319" s="53">
        <v>2.1160600000000001</v>
      </c>
      <c r="G319" s="53">
        <f t="shared" si="55"/>
        <v>105.803</v>
      </c>
      <c r="H319" s="53">
        <f t="shared" si="56"/>
        <v>8.7499999999991473E-2</v>
      </c>
      <c r="N319" s="9">
        <f t="shared" ca="1" si="53"/>
        <v>2.0082155496577072E-6</v>
      </c>
      <c r="O319" s="10">
        <f t="shared" ca="1" si="57"/>
        <v>8.6082884778967542E-2</v>
      </c>
      <c r="P319" s="10">
        <f t="shared" ca="1" si="58"/>
        <v>4.3835416061807533E-2</v>
      </c>
      <c r="Q319" s="10">
        <f t="shared" si="66"/>
        <v>3.3307261440351516E-4</v>
      </c>
      <c r="R319" s="10">
        <f t="shared" si="66"/>
        <v>4.1308627111157403E-2</v>
      </c>
      <c r="S319" s="10"/>
      <c r="T319" s="10">
        <f t="shared" ca="1" si="54"/>
        <v>4.366458393818394E-2</v>
      </c>
      <c r="U319" s="10">
        <f t="shared" si="60"/>
        <v>4.1641699725560921E-2</v>
      </c>
      <c r="X319" s="11">
        <f t="shared" si="61"/>
        <v>368.13424682617188</v>
      </c>
      <c r="Y319" s="11">
        <f t="shared" si="62"/>
        <v>8.7499999999991473E-2</v>
      </c>
      <c r="Z319" s="10">
        <f t="shared" ca="1" si="63"/>
        <v>8.6082884778967542E-2</v>
      </c>
      <c r="AA319" s="10">
        <f t="shared" si="64"/>
        <v>3.3307261440351516E-4</v>
      </c>
      <c r="AB319" s="10">
        <f t="shared" si="64"/>
        <v>4.1308627111157403E-2</v>
      </c>
      <c r="AC319" s="10">
        <f t="shared" ca="1" si="65"/>
        <v>4.3835416061807533E-2</v>
      </c>
    </row>
    <row r="320" spans="3:29" x14ac:dyDescent="0.25">
      <c r="C320" s="53">
        <v>369.405029296875</v>
      </c>
      <c r="D320" s="53">
        <v>2.1160000000000001</v>
      </c>
      <c r="G320" s="53">
        <f t="shared" si="55"/>
        <v>105.80000000000001</v>
      </c>
      <c r="H320" s="53">
        <f t="shared" si="56"/>
        <v>8.4500000000005571E-2</v>
      </c>
      <c r="N320" s="9">
        <f t="shared" ca="1" si="53"/>
        <v>1.0566715994074326E-6</v>
      </c>
      <c r="O320" s="10">
        <f t="shared" ca="1" si="57"/>
        <v>8.3472054671008239E-2</v>
      </c>
      <c r="P320" s="10">
        <f t="shared" ca="1" si="58"/>
        <v>4.4172001689182908E-2</v>
      </c>
      <c r="Q320" s="10">
        <f t="shared" si="66"/>
        <v>2.7800530569492115E-4</v>
      </c>
      <c r="R320" s="10">
        <f t="shared" si="66"/>
        <v>3.8416278684531319E-2</v>
      </c>
      <c r="S320" s="10"/>
      <c r="T320" s="10">
        <f t="shared" ca="1" si="54"/>
        <v>4.0327998310822663E-2</v>
      </c>
      <c r="U320" s="10">
        <f t="shared" si="60"/>
        <v>3.8694283990226237E-2</v>
      </c>
      <c r="X320" s="11">
        <f t="shared" si="61"/>
        <v>369.405029296875</v>
      </c>
      <c r="Y320" s="11">
        <f t="shared" si="62"/>
        <v>8.4500000000005571E-2</v>
      </c>
      <c r="Z320" s="10">
        <f t="shared" ca="1" si="63"/>
        <v>8.3472054671008239E-2</v>
      </c>
      <c r="AA320" s="10">
        <f t="shared" si="64"/>
        <v>2.7800530569492115E-4</v>
      </c>
      <c r="AB320" s="10">
        <f t="shared" si="64"/>
        <v>3.8416278684531319E-2</v>
      </c>
      <c r="AC320" s="10">
        <f t="shared" ca="1" si="65"/>
        <v>4.4172001689182908E-2</v>
      </c>
    </row>
    <row r="321" spans="3:29" x14ac:dyDescent="0.25">
      <c r="C321" s="53">
        <v>370.71429443359375</v>
      </c>
      <c r="D321" s="53">
        <v>2.11592</v>
      </c>
      <c r="G321" s="53">
        <f t="shared" si="55"/>
        <v>105.79600000000001</v>
      </c>
      <c r="H321" s="53">
        <f t="shared" si="56"/>
        <v>8.0500000000000682E-2</v>
      </c>
      <c r="N321" s="9">
        <f t="shared" ca="1" si="53"/>
        <v>1.2834483906718099E-7</v>
      </c>
      <c r="O321" s="10">
        <f t="shared" ca="1" si="57"/>
        <v>8.0858252479499682E-2</v>
      </c>
      <c r="P321" s="10">
        <f t="shared" ca="1" si="58"/>
        <v>4.4518780022692134E-2</v>
      </c>
      <c r="Q321" s="10">
        <f t="shared" si="66"/>
        <v>2.2995673837532856E-4</v>
      </c>
      <c r="R321" s="10">
        <f t="shared" si="66"/>
        <v>3.5503746726833138E-2</v>
      </c>
      <c r="S321" s="10"/>
      <c r="T321" s="10">
        <f t="shared" ca="1" si="54"/>
        <v>3.5981219977308548E-2</v>
      </c>
      <c r="U321" s="10">
        <f t="shared" si="60"/>
        <v>3.5733703465208468E-2</v>
      </c>
      <c r="X321" s="11">
        <f t="shared" si="61"/>
        <v>370.71429443359375</v>
      </c>
      <c r="Y321" s="11">
        <f t="shared" si="62"/>
        <v>8.0500000000000682E-2</v>
      </c>
      <c r="Z321" s="10">
        <f t="shared" ca="1" si="63"/>
        <v>8.0858252479499682E-2</v>
      </c>
      <c r="AA321" s="10">
        <f t="shared" si="64"/>
        <v>2.2995673837532856E-4</v>
      </c>
      <c r="AB321" s="10">
        <f t="shared" si="64"/>
        <v>3.5503746726833138E-2</v>
      </c>
      <c r="AC321" s="10">
        <f t="shared" ca="1" si="65"/>
        <v>4.4518780022692134E-2</v>
      </c>
    </row>
    <row r="322" spans="3:29" x14ac:dyDescent="0.25">
      <c r="C322" s="53">
        <v>371.96670532226563</v>
      </c>
      <c r="D322" s="53">
        <v>2.1158800000000002</v>
      </c>
      <c r="G322" s="53">
        <f t="shared" si="55"/>
        <v>105.79400000000001</v>
      </c>
      <c r="H322" s="53">
        <f t="shared" si="56"/>
        <v>7.8500000000005343E-2</v>
      </c>
      <c r="N322" s="9">
        <f t="shared" ca="1" si="53"/>
        <v>2.979226928440504E-9</v>
      </c>
      <c r="O322" s="10">
        <f t="shared" ca="1" si="57"/>
        <v>7.8445417704996426E-2</v>
      </c>
      <c r="P322" s="10">
        <f t="shared" ca="1" si="58"/>
        <v>4.4850499663475443E-2</v>
      </c>
      <c r="Q322" s="10">
        <f t="shared" si="66"/>
        <v>1.9113970818078376E-4</v>
      </c>
      <c r="R322" s="10">
        <f t="shared" si="66"/>
        <v>3.2798009341741111E-2</v>
      </c>
      <c r="S322" s="10"/>
      <c r="T322" s="10">
        <f t="shared" ca="1" si="54"/>
        <v>3.36495003365299E-2</v>
      </c>
      <c r="U322" s="10">
        <f t="shared" si="60"/>
        <v>3.2989149049921895E-2</v>
      </c>
      <c r="X322" s="11">
        <f t="shared" si="61"/>
        <v>371.96670532226563</v>
      </c>
      <c r="Y322" s="11">
        <f t="shared" si="62"/>
        <v>7.8500000000005343E-2</v>
      </c>
      <c r="Z322" s="10">
        <f t="shared" ca="1" si="63"/>
        <v>7.8445417704996426E-2</v>
      </c>
      <c r="AA322" s="10">
        <f t="shared" si="64"/>
        <v>1.9113970818078376E-4</v>
      </c>
      <c r="AB322" s="10">
        <f t="shared" si="64"/>
        <v>3.2798009341741111E-2</v>
      </c>
      <c r="AC322" s="10">
        <f t="shared" ca="1" si="65"/>
        <v>4.4850499663475443E-2</v>
      </c>
    </row>
    <row r="323" spans="3:29" x14ac:dyDescent="0.25">
      <c r="C323" s="53">
        <v>373.26504516601563</v>
      </c>
      <c r="D323" s="53">
        <v>2.1158299999999999</v>
      </c>
      <c r="G323" s="53">
        <f t="shared" si="55"/>
        <v>105.7915</v>
      </c>
      <c r="H323" s="53">
        <f t="shared" si="56"/>
        <v>7.5999999999993406E-2</v>
      </c>
      <c r="N323" s="9">
        <f t="shared" ca="1" si="53"/>
        <v>2.311094779489201E-9</v>
      </c>
      <c r="O323" s="10">
        <f t="shared" ca="1" si="57"/>
        <v>7.6048073847140157E-2</v>
      </c>
      <c r="P323" s="10">
        <f t="shared" ca="1" si="58"/>
        <v>4.5194384270738908E-2</v>
      </c>
      <c r="Q323" s="10">
        <f t="shared" si="66"/>
        <v>1.5725230122609618E-4</v>
      </c>
      <c r="R323" s="10">
        <f t="shared" si="66"/>
        <v>3.0090668283576073E-2</v>
      </c>
      <c r="S323" s="10"/>
      <c r="T323" s="10">
        <f t="shared" ca="1" si="54"/>
        <v>3.0805615729254499E-2</v>
      </c>
      <c r="U323" s="10">
        <f t="shared" si="60"/>
        <v>3.024792058480217E-2</v>
      </c>
      <c r="X323" s="11">
        <f t="shared" si="61"/>
        <v>373.26504516601563</v>
      </c>
      <c r="Y323" s="11">
        <f t="shared" si="62"/>
        <v>7.5999999999993406E-2</v>
      </c>
      <c r="Z323" s="10">
        <f t="shared" ca="1" si="63"/>
        <v>7.6048073847140157E-2</v>
      </c>
      <c r="AA323" s="10">
        <f t="shared" si="64"/>
        <v>1.5725230122609618E-4</v>
      </c>
      <c r="AB323" s="10">
        <f t="shared" si="64"/>
        <v>3.0090668283576073E-2</v>
      </c>
      <c r="AC323" s="10">
        <f t="shared" ca="1" si="65"/>
        <v>4.5194384270738908E-2</v>
      </c>
    </row>
    <row r="324" spans="3:29" x14ac:dyDescent="0.25">
      <c r="C324" s="53">
        <v>374.60150146484375</v>
      </c>
      <c r="D324" s="53">
        <v>2.11578</v>
      </c>
      <c r="G324" s="53">
        <f t="shared" si="55"/>
        <v>105.789</v>
      </c>
      <c r="H324" s="53">
        <f t="shared" si="56"/>
        <v>7.349999999999568E-2</v>
      </c>
      <c r="N324" s="9">
        <f t="shared" ca="1" si="53"/>
        <v>4.1295820569342007E-8</v>
      </c>
      <c r="O324" s="10">
        <f t="shared" ca="1" si="57"/>
        <v>7.3703213731247635E-2</v>
      </c>
      <c r="P324" s="10">
        <f t="shared" ca="1" si="58"/>
        <v>4.5548364587725765E-2</v>
      </c>
      <c r="Q324" s="10">
        <f t="shared" si="66"/>
        <v>1.2815779918213743E-4</v>
      </c>
      <c r="R324" s="10">
        <f t="shared" si="66"/>
        <v>2.742092235274065E-2</v>
      </c>
      <c r="S324" s="10"/>
      <c r="T324" s="10">
        <f t="shared" ca="1" si="54"/>
        <v>2.7951635412269915E-2</v>
      </c>
      <c r="U324" s="10">
        <f t="shared" si="60"/>
        <v>2.7549080151922787E-2</v>
      </c>
      <c r="X324" s="11">
        <f t="shared" si="61"/>
        <v>374.60150146484375</v>
      </c>
      <c r="Y324" s="11">
        <f t="shared" si="62"/>
        <v>7.349999999999568E-2</v>
      </c>
      <c r="Z324" s="10">
        <f t="shared" ca="1" si="63"/>
        <v>7.3703213731247635E-2</v>
      </c>
      <c r="AA324" s="10">
        <f t="shared" si="64"/>
        <v>1.2815779918213743E-4</v>
      </c>
      <c r="AB324" s="10">
        <f t="shared" si="64"/>
        <v>2.742092235274065E-2</v>
      </c>
      <c r="AC324" s="10">
        <f t="shared" ca="1" si="65"/>
        <v>4.5548364587725765E-2</v>
      </c>
    </row>
    <row r="325" spans="3:29" x14ac:dyDescent="0.25">
      <c r="C325" s="53">
        <v>375.89349365234375</v>
      </c>
      <c r="D325" s="53">
        <v>2.1157300000000001</v>
      </c>
      <c r="G325" s="53">
        <f t="shared" si="55"/>
        <v>105.7865</v>
      </c>
      <c r="H325" s="53">
        <f t="shared" si="56"/>
        <v>7.0999999999997954E-2</v>
      </c>
      <c r="N325" s="9">
        <f t="shared" ca="1" si="53"/>
        <v>3.1872727940049827E-7</v>
      </c>
      <c r="O325" s="10">
        <f t="shared" ca="1" si="57"/>
        <v>7.1564559367470054E-2</v>
      </c>
      <c r="P325" s="10">
        <f t="shared" ca="1" si="58"/>
        <v>4.5890567923874359E-2</v>
      </c>
      <c r="Q325" s="10">
        <f t="shared" si="66"/>
        <v>1.0478440046709416E-4</v>
      </c>
      <c r="R325" s="10">
        <f t="shared" si="66"/>
        <v>2.4963438051529521E-2</v>
      </c>
      <c r="S325" s="10"/>
      <c r="T325" s="10">
        <f t="shared" ca="1" si="54"/>
        <v>2.5109432076123595E-2</v>
      </c>
      <c r="U325" s="10">
        <f t="shared" si="60"/>
        <v>2.5068222451996615E-2</v>
      </c>
      <c r="X325" s="11">
        <f t="shared" si="61"/>
        <v>375.89349365234375</v>
      </c>
      <c r="Y325" s="11">
        <f t="shared" si="62"/>
        <v>7.0999999999997954E-2</v>
      </c>
      <c r="Z325" s="10">
        <f t="shared" ca="1" si="63"/>
        <v>7.1564559367470054E-2</v>
      </c>
      <c r="AA325" s="10">
        <f t="shared" si="64"/>
        <v>1.0478440046709416E-4</v>
      </c>
      <c r="AB325" s="10">
        <f t="shared" si="64"/>
        <v>2.4963438051529521E-2</v>
      </c>
      <c r="AC325" s="10">
        <f t="shared" ca="1" si="65"/>
        <v>4.5890567923874359E-2</v>
      </c>
    </row>
    <row r="326" spans="3:29" x14ac:dyDescent="0.25">
      <c r="C326" s="53">
        <v>377.12078857421875</v>
      </c>
      <c r="D326" s="53">
        <v>2.1156999999999999</v>
      </c>
      <c r="G326" s="53">
        <f t="shared" si="55"/>
        <v>105.785</v>
      </c>
      <c r="H326" s="53">
        <f t="shared" si="56"/>
        <v>6.9499999999990791E-2</v>
      </c>
      <c r="N326" s="9">
        <f t="shared" ca="1" si="53"/>
        <v>2.4454609235674051E-8</v>
      </c>
      <c r="O326" s="10">
        <f t="shared" ca="1" si="57"/>
        <v>6.9656379695717807E-2</v>
      </c>
      <c r="P326" s="10">
        <f t="shared" ca="1" si="58"/>
        <v>4.6215635227506061E-2</v>
      </c>
      <c r="Q326" s="10">
        <f t="shared" si="66"/>
        <v>8.6260841892591154E-5</v>
      </c>
      <c r="R326" s="10">
        <f t="shared" si="66"/>
        <v>2.2748714634720064E-2</v>
      </c>
      <c r="S326" s="10"/>
      <c r="T326" s="10">
        <f t="shared" ca="1" si="54"/>
        <v>2.3284364772484731E-2</v>
      </c>
      <c r="U326" s="10">
        <f t="shared" si="60"/>
        <v>2.2834975476612656E-2</v>
      </c>
      <c r="X326" s="11">
        <f t="shared" si="61"/>
        <v>377.12078857421875</v>
      </c>
      <c r="Y326" s="11">
        <f t="shared" si="62"/>
        <v>6.9499999999990791E-2</v>
      </c>
      <c r="Z326" s="10">
        <f t="shared" ca="1" si="63"/>
        <v>6.9656379695717807E-2</v>
      </c>
      <c r="AA326" s="10">
        <f t="shared" si="64"/>
        <v>8.6260841892591154E-5</v>
      </c>
      <c r="AB326" s="10">
        <f t="shared" si="64"/>
        <v>2.2748714634720064E-2</v>
      </c>
      <c r="AC326" s="10">
        <f t="shared" ca="1" si="65"/>
        <v>4.6215635227506061E-2</v>
      </c>
    </row>
    <row r="327" spans="3:29" x14ac:dyDescent="0.25">
      <c r="C327" s="53">
        <v>378.470703125</v>
      </c>
      <c r="D327" s="53">
        <v>2.1156799999999998</v>
      </c>
      <c r="G327" s="53">
        <f t="shared" si="55"/>
        <v>105.78399999999999</v>
      </c>
      <c r="H327" s="53">
        <f t="shared" si="56"/>
        <v>6.8499999999986017E-2</v>
      </c>
      <c r="N327" s="9">
        <f t="shared" ca="1" si="53"/>
        <v>6.3729228478249484E-7</v>
      </c>
      <c r="O327" s="10">
        <f t="shared" ca="1" si="57"/>
        <v>6.7701694115764627E-2</v>
      </c>
      <c r="P327" s="10">
        <f t="shared" ca="1" si="58"/>
        <v>4.6573180162577804E-2</v>
      </c>
      <c r="Q327" s="10">
        <f t="shared" si="66"/>
        <v>6.9390414390703634E-5</v>
      </c>
      <c r="R327" s="10">
        <f t="shared" si="66"/>
        <v>2.0453354547197038E-2</v>
      </c>
      <c r="S327" s="10"/>
      <c r="T327" s="10">
        <f t="shared" ca="1" si="54"/>
        <v>2.1926819837408212E-2</v>
      </c>
      <c r="U327" s="10">
        <f t="shared" si="60"/>
        <v>2.0522744961587742E-2</v>
      </c>
      <c r="X327" s="11">
        <f t="shared" si="61"/>
        <v>378.470703125</v>
      </c>
      <c r="Y327" s="11">
        <f t="shared" si="62"/>
        <v>6.8499999999986017E-2</v>
      </c>
      <c r="Z327" s="10">
        <f t="shared" ca="1" si="63"/>
        <v>6.7701694115764627E-2</v>
      </c>
      <c r="AA327" s="10">
        <f t="shared" si="64"/>
        <v>6.9390414390703634E-5</v>
      </c>
      <c r="AB327" s="10">
        <f t="shared" si="64"/>
        <v>2.0453354547197038E-2</v>
      </c>
      <c r="AC327" s="10">
        <f t="shared" ca="1" si="65"/>
        <v>4.6573180162577804E-2</v>
      </c>
    </row>
    <row r="328" spans="3:29" x14ac:dyDescent="0.25">
      <c r="C328" s="53">
        <v>379.76620483398438</v>
      </c>
      <c r="D328" s="53">
        <v>2.11564</v>
      </c>
      <c r="G328" s="53">
        <f t="shared" si="55"/>
        <v>105.782</v>
      </c>
      <c r="H328" s="53">
        <f t="shared" si="56"/>
        <v>6.6499999999990678E-2</v>
      </c>
      <c r="N328" s="9">
        <f t="shared" ca="1" si="53"/>
        <v>2.7986363029493682E-7</v>
      </c>
      <c r="O328" s="10">
        <f t="shared" ca="1" si="57"/>
        <v>6.5970978610730341E-2</v>
      </c>
      <c r="P328" s="10">
        <f t="shared" ca="1" si="58"/>
        <v>4.6916313047660099E-2</v>
      </c>
      <c r="Q328" s="10">
        <f t="shared" si="66"/>
        <v>5.6108435272770971E-5</v>
      </c>
      <c r="R328" s="10">
        <f t="shared" si="66"/>
        <v>1.8392788136198386E-2</v>
      </c>
      <c r="S328" s="10"/>
      <c r="T328" s="10">
        <f t="shared" ca="1" si="54"/>
        <v>1.9583686952330578E-2</v>
      </c>
      <c r="U328" s="10">
        <f t="shared" si="60"/>
        <v>1.8448896571471158E-2</v>
      </c>
      <c r="X328" s="11">
        <f t="shared" si="61"/>
        <v>379.76620483398438</v>
      </c>
      <c r="Y328" s="11">
        <f t="shared" si="62"/>
        <v>6.6499999999990678E-2</v>
      </c>
      <c r="Z328" s="10">
        <f t="shared" ca="1" si="63"/>
        <v>6.5970978610730341E-2</v>
      </c>
      <c r="AA328" s="10">
        <f t="shared" si="64"/>
        <v>5.6108435272770971E-5</v>
      </c>
      <c r="AB328" s="10">
        <f t="shared" si="64"/>
        <v>1.8392788136198386E-2</v>
      </c>
      <c r="AC328" s="10">
        <f t="shared" ca="1" si="65"/>
        <v>4.6916313047660099E-2</v>
      </c>
    </row>
    <row r="329" spans="3:29" x14ac:dyDescent="0.25">
      <c r="C329" s="53">
        <v>381.02108764648438</v>
      </c>
      <c r="D329" s="53">
        <v>2.1156100000000002</v>
      </c>
      <c r="G329" s="53">
        <f t="shared" si="55"/>
        <v>105.78050000000002</v>
      </c>
      <c r="H329" s="53">
        <f t="shared" si="56"/>
        <v>6.5000000000011937E-2</v>
      </c>
      <c r="N329" s="9">
        <f t="shared" ca="1" si="53"/>
        <v>3.2340028025683771E-7</v>
      </c>
      <c r="O329" s="10">
        <f t="shared" ca="1" si="57"/>
        <v>6.4431317065278673E-2</v>
      </c>
      <c r="P329" s="10">
        <f t="shared" ca="1" si="58"/>
        <v>4.7248687414214091E-2</v>
      </c>
      <c r="Q329" s="10">
        <f t="shared" si="66"/>
        <v>4.5518371036111435E-5</v>
      </c>
      <c r="R329" s="10">
        <f t="shared" si="66"/>
        <v>1.6531342288429385E-2</v>
      </c>
      <c r="S329" s="10"/>
      <c r="T329" s="10">
        <f t="shared" ca="1" si="54"/>
        <v>1.7751312585797846E-2</v>
      </c>
      <c r="U329" s="10">
        <f t="shared" si="60"/>
        <v>1.6576860659465498E-2</v>
      </c>
      <c r="X329" s="11">
        <f t="shared" si="61"/>
        <v>381.02108764648438</v>
      </c>
      <c r="Y329" s="11">
        <f t="shared" si="62"/>
        <v>6.5000000000011937E-2</v>
      </c>
      <c r="Z329" s="10">
        <f t="shared" ca="1" si="63"/>
        <v>6.4431317065278673E-2</v>
      </c>
      <c r="AA329" s="10">
        <f t="shared" si="64"/>
        <v>4.5518371036111435E-5</v>
      </c>
      <c r="AB329" s="10">
        <f t="shared" si="64"/>
        <v>1.6531342288429385E-2</v>
      </c>
      <c r="AC329" s="10">
        <f t="shared" ca="1" si="65"/>
        <v>4.7248687414214091E-2</v>
      </c>
    </row>
    <row r="330" spans="3:29" x14ac:dyDescent="0.25">
      <c r="C330" s="53">
        <v>382.34661865234375</v>
      </c>
      <c r="D330" s="53">
        <v>2.11558</v>
      </c>
      <c r="G330" s="53">
        <f t="shared" si="55"/>
        <v>105.779</v>
      </c>
      <c r="H330" s="53">
        <f t="shared" si="56"/>
        <v>6.3499999999990564E-2</v>
      </c>
      <c r="N330" s="9">
        <f t="shared" ca="1" si="53"/>
        <v>3.0174242871691372E-7</v>
      </c>
      <c r="O330" s="10">
        <f t="shared" ca="1" si="57"/>
        <v>6.2950689132888052E-2</v>
      </c>
      <c r="P330" s="10">
        <f t="shared" ca="1" si="58"/>
        <v>4.7599774004955173E-2</v>
      </c>
      <c r="Q330" s="10">
        <f t="shared" si="66"/>
        <v>3.6363632876358955E-5</v>
      </c>
      <c r="R330" s="10">
        <f t="shared" si="66"/>
        <v>1.470878250345743E-2</v>
      </c>
      <c r="S330" s="10"/>
      <c r="T330" s="10">
        <f t="shared" ca="1" si="54"/>
        <v>1.5900225995035391E-2</v>
      </c>
      <c r="U330" s="10">
        <f t="shared" si="60"/>
        <v>1.4745146136333789E-2</v>
      </c>
      <c r="X330" s="11">
        <f t="shared" si="61"/>
        <v>382.34661865234375</v>
      </c>
      <c r="Y330" s="11">
        <f t="shared" si="62"/>
        <v>6.3499999999990564E-2</v>
      </c>
      <c r="Z330" s="10">
        <f t="shared" ca="1" si="63"/>
        <v>6.2950689132888052E-2</v>
      </c>
      <c r="AA330" s="10">
        <f t="shared" si="64"/>
        <v>3.6363632876358955E-5</v>
      </c>
      <c r="AB330" s="10">
        <f t="shared" si="64"/>
        <v>1.470878250345743E-2</v>
      </c>
      <c r="AC330" s="10">
        <f t="shared" ca="1" si="65"/>
        <v>4.7599774004955173E-2</v>
      </c>
    </row>
    <row r="331" spans="3:29" x14ac:dyDescent="0.25">
      <c r="C331" s="53">
        <v>383.67214965820313</v>
      </c>
      <c r="D331" s="53">
        <v>2.1155400000000002</v>
      </c>
      <c r="G331" s="53">
        <f t="shared" si="55"/>
        <v>105.77700000000002</v>
      </c>
      <c r="H331" s="53">
        <f t="shared" si="56"/>
        <v>6.1500000000009436E-2</v>
      </c>
      <c r="N331" s="9">
        <f t="shared" ca="1" si="53"/>
        <v>1.3839864639404633E-8</v>
      </c>
      <c r="O331" s="10">
        <f t="shared" ca="1" si="57"/>
        <v>6.1617642954067062E-2</v>
      </c>
      <c r="P331" s="10">
        <f t="shared" ca="1" si="58"/>
        <v>4.7950860595696254E-2</v>
      </c>
      <c r="Q331" s="10">
        <f t="shared" si="66"/>
        <v>2.8942847250569224E-5</v>
      </c>
      <c r="R331" s="10">
        <f t="shared" si="66"/>
        <v>1.3032070519521145E-2</v>
      </c>
      <c r="S331" s="10"/>
      <c r="T331" s="10">
        <f t="shared" ca="1" si="54"/>
        <v>1.3549139404313182E-2</v>
      </c>
      <c r="U331" s="10">
        <f t="shared" si="60"/>
        <v>1.3061013366771713E-2</v>
      </c>
      <c r="X331" s="11">
        <f t="shared" si="61"/>
        <v>383.67214965820313</v>
      </c>
      <c r="Y331" s="11">
        <f t="shared" si="62"/>
        <v>6.1500000000009436E-2</v>
      </c>
      <c r="Z331" s="10">
        <f t="shared" ca="1" si="63"/>
        <v>6.1617642954067062E-2</v>
      </c>
      <c r="AA331" s="10">
        <f t="shared" si="64"/>
        <v>2.8942847250569224E-5</v>
      </c>
      <c r="AB331" s="10">
        <f t="shared" si="64"/>
        <v>1.3032070519521145E-2</v>
      </c>
      <c r="AC331" s="10">
        <f t="shared" ca="1" si="65"/>
        <v>4.7950860595696254E-2</v>
      </c>
    </row>
    <row r="332" spans="3:29" x14ac:dyDescent="0.25">
      <c r="C332" s="53">
        <v>384.90936279296875</v>
      </c>
      <c r="D332" s="53">
        <v>2.1154999999999999</v>
      </c>
      <c r="G332" s="53">
        <f t="shared" si="55"/>
        <v>105.77499999999999</v>
      </c>
      <c r="H332" s="53">
        <f t="shared" si="56"/>
        <v>5.9499999999985675E-2</v>
      </c>
      <c r="N332" s="9">
        <f t="shared" ca="1" si="53"/>
        <v>1.0068134734907718E-6</v>
      </c>
      <c r="O332" s="10">
        <f t="shared" ca="1" si="57"/>
        <v>6.0503400953488697E-2</v>
      </c>
      <c r="P332" s="10">
        <f t="shared" ca="1" si="58"/>
        <v>4.8278554885444927E-2</v>
      </c>
      <c r="Q332" s="10">
        <f t="shared" si="66"/>
        <v>2.3311502759633168E-5</v>
      </c>
      <c r="R332" s="10">
        <f t="shared" si="66"/>
        <v>1.1595765573685052E-2</v>
      </c>
      <c r="S332" s="10"/>
      <c r="T332" s="10">
        <f t="shared" ca="1" si="54"/>
        <v>1.1221445114540748E-2</v>
      </c>
      <c r="U332" s="10">
        <f t="shared" si="60"/>
        <v>1.1619077076444684E-2</v>
      </c>
      <c r="X332" s="11">
        <f t="shared" si="61"/>
        <v>384.90936279296875</v>
      </c>
      <c r="Y332" s="11">
        <f t="shared" si="62"/>
        <v>5.9499999999985675E-2</v>
      </c>
      <c r="Z332" s="10">
        <f t="shared" ca="1" si="63"/>
        <v>6.0503400953488697E-2</v>
      </c>
      <c r="AA332" s="10">
        <f t="shared" si="64"/>
        <v>2.3311502759633168E-5</v>
      </c>
      <c r="AB332" s="10">
        <f t="shared" si="64"/>
        <v>1.1595765573685052E-2</v>
      </c>
      <c r="AC332" s="10">
        <f t="shared" ca="1" si="65"/>
        <v>4.8278554885444927E-2</v>
      </c>
    </row>
    <row r="333" spans="3:29" x14ac:dyDescent="0.25">
      <c r="C333" s="53">
        <v>386.20025634765625</v>
      </c>
      <c r="D333" s="53">
        <v>2.1154899999999999</v>
      </c>
      <c r="G333" s="53">
        <f t="shared" si="55"/>
        <v>105.77449999999999</v>
      </c>
      <c r="H333" s="53">
        <f t="shared" si="56"/>
        <v>5.8999999999983288E-2</v>
      </c>
      <c r="N333" s="9">
        <f t="shared" ca="1" si="53"/>
        <v>2.2113863118304807E-7</v>
      </c>
      <c r="O333" s="10">
        <f t="shared" ca="1" si="57"/>
        <v>5.9470253794420981E-2</v>
      </c>
      <c r="P333" s="10">
        <f t="shared" ca="1" si="58"/>
        <v>4.8620467232362116E-2</v>
      </c>
      <c r="Q333" s="10">
        <f t="shared" si="66"/>
        <v>1.8536598401253794E-5</v>
      </c>
      <c r="R333" s="10">
        <f t="shared" si="66"/>
        <v>1.0225480972058524E-2</v>
      </c>
      <c r="S333" s="10"/>
      <c r="T333" s="10">
        <f t="shared" ca="1" si="54"/>
        <v>1.0379532767621172E-2</v>
      </c>
      <c r="U333" s="10">
        <f t="shared" si="60"/>
        <v>1.0244017570459778E-2</v>
      </c>
      <c r="X333" s="11">
        <f t="shared" si="61"/>
        <v>386.20025634765625</v>
      </c>
      <c r="Y333" s="11">
        <f t="shared" si="62"/>
        <v>5.8999999999983288E-2</v>
      </c>
      <c r="Z333" s="10">
        <f t="shared" ca="1" si="63"/>
        <v>5.9470253794420981E-2</v>
      </c>
      <c r="AA333" s="10">
        <f t="shared" si="64"/>
        <v>1.8536598401253794E-5</v>
      </c>
      <c r="AB333" s="10">
        <f t="shared" si="64"/>
        <v>1.0225480972058524E-2</v>
      </c>
      <c r="AC333" s="10">
        <f t="shared" ca="1" si="65"/>
        <v>4.8620467232362116E-2</v>
      </c>
    </row>
    <row r="334" spans="3:29" x14ac:dyDescent="0.25">
      <c r="C334" s="53">
        <v>387.533935546875</v>
      </c>
      <c r="D334" s="53">
        <v>2.1154700000000002</v>
      </c>
      <c r="G334" s="53">
        <f t="shared" si="55"/>
        <v>105.77350000000001</v>
      </c>
      <c r="H334" s="53">
        <f t="shared" si="56"/>
        <v>5.8000000000006935E-2</v>
      </c>
      <c r="N334" s="9">
        <f t="shared" ca="1" si="53"/>
        <v>2.8732108459185244E-7</v>
      </c>
      <c r="O334" s="10">
        <f t="shared" ca="1" si="57"/>
        <v>5.8536023399302015E-2</v>
      </c>
      <c r="P334" s="10">
        <f t="shared" ca="1" si="58"/>
        <v>4.8973711993236205E-2</v>
      </c>
      <c r="Q334" s="10">
        <f t="shared" si="66"/>
        <v>1.4574388421008685E-5</v>
      </c>
      <c r="R334" s="10">
        <f t="shared" si="66"/>
        <v>8.9419680260457175E-3</v>
      </c>
      <c r="S334" s="10"/>
      <c r="T334" s="10">
        <f t="shared" ca="1" si="54"/>
        <v>9.0262880067707302E-3</v>
      </c>
      <c r="U334" s="10">
        <f t="shared" si="60"/>
        <v>8.9565424144667262E-3</v>
      </c>
      <c r="X334" s="11">
        <f t="shared" si="61"/>
        <v>387.533935546875</v>
      </c>
      <c r="Y334" s="11">
        <f t="shared" si="62"/>
        <v>5.8000000000006935E-2</v>
      </c>
      <c r="Z334" s="10">
        <f t="shared" ca="1" si="63"/>
        <v>5.8536023399302015E-2</v>
      </c>
      <c r="AA334" s="10">
        <f t="shared" si="64"/>
        <v>1.4574388421008685E-5</v>
      </c>
      <c r="AB334" s="10">
        <f t="shared" si="64"/>
        <v>8.9419680260457175E-3</v>
      </c>
      <c r="AC334" s="10">
        <f t="shared" ca="1" si="65"/>
        <v>4.8973711993236205E-2</v>
      </c>
    </row>
    <row r="335" spans="3:29" x14ac:dyDescent="0.25">
      <c r="C335" s="53">
        <v>388.83050537109375</v>
      </c>
      <c r="D335" s="53">
        <v>2.1154299999999999</v>
      </c>
      <c r="G335" s="53">
        <f t="shared" si="55"/>
        <v>105.7715</v>
      </c>
      <c r="H335" s="53">
        <f t="shared" si="56"/>
        <v>5.5999999999997385E-2</v>
      </c>
      <c r="N335" s="9">
        <f t="shared" ca="1" si="53"/>
        <v>3.0664492466021817E-6</v>
      </c>
      <c r="O335" s="10">
        <f t="shared" ca="1" si="57"/>
        <v>5.7751127992635896E-2</v>
      </c>
      <c r="P335" s="10">
        <f t="shared" ca="1" si="58"/>
        <v>4.9317127784515719E-2</v>
      </c>
      <c r="Q335" s="10">
        <f t="shared" si="66"/>
        <v>1.1494696991332366E-5</v>
      </c>
      <c r="R335" s="10">
        <f t="shared" si="66"/>
        <v>7.816736519529759E-3</v>
      </c>
      <c r="S335" s="10"/>
      <c r="T335" s="10">
        <f t="shared" ca="1" si="54"/>
        <v>6.6828722154816667E-3</v>
      </c>
      <c r="U335" s="10">
        <f t="shared" si="60"/>
        <v>7.8282312165210907E-3</v>
      </c>
      <c r="X335" s="11">
        <f t="shared" si="61"/>
        <v>388.83050537109375</v>
      </c>
      <c r="Y335" s="11">
        <f t="shared" si="62"/>
        <v>5.5999999999997385E-2</v>
      </c>
      <c r="Z335" s="10">
        <f t="shared" ca="1" si="63"/>
        <v>5.7751127992635896E-2</v>
      </c>
      <c r="AA335" s="10">
        <f t="shared" si="64"/>
        <v>1.1494696991332366E-5</v>
      </c>
      <c r="AB335" s="10">
        <f t="shared" si="64"/>
        <v>7.816736519529759E-3</v>
      </c>
      <c r="AC335" s="10">
        <f t="shared" ca="1" si="65"/>
        <v>4.9317127784515719E-2</v>
      </c>
    </row>
    <row r="336" spans="3:29" x14ac:dyDescent="0.25">
      <c r="C336" s="53">
        <v>390.12457275390625</v>
      </c>
      <c r="D336" s="53">
        <v>2.1154199999999999</v>
      </c>
      <c r="G336" s="53">
        <f t="shared" si="55"/>
        <v>105.77099999999999</v>
      </c>
      <c r="H336" s="53">
        <f t="shared" si="56"/>
        <v>5.5499999999980787E-2</v>
      </c>
      <c r="N336" s="9">
        <f t="shared" ca="1" si="53"/>
        <v>2.503082286226883E-6</v>
      </c>
      <c r="O336" s="10">
        <f t="shared" ca="1" si="57"/>
        <v>5.7082113234305967E-2</v>
      </c>
      <c r="P336" s="10">
        <f t="shared" ca="1" si="58"/>
        <v>4.9659880766990322E-2</v>
      </c>
      <c r="Q336" s="10">
        <f t="shared" si="66"/>
        <v>9.0379723316346634E-6</v>
      </c>
      <c r="R336" s="10">
        <f t="shared" si="66"/>
        <v>6.807425503384922E-3</v>
      </c>
      <c r="S336" s="10"/>
      <c r="T336" s="10">
        <f t="shared" ca="1" si="54"/>
        <v>5.840119232990465E-3</v>
      </c>
      <c r="U336" s="10">
        <f t="shared" si="60"/>
        <v>6.8164634757165565E-3</v>
      </c>
      <c r="X336" s="11">
        <f t="shared" si="61"/>
        <v>390.12457275390625</v>
      </c>
      <c r="Y336" s="11">
        <f t="shared" si="62"/>
        <v>5.5499999999980787E-2</v>
      </c>
      <c r="Z336" s="10">
        <f t="shared" ca="1" si="63"/>
        <v>5.7082113234305967E-2</v>
      </c>
      <c r="AA336" s="10">
        <f t="shared" si="64"/>
        <v>9.0379723316346634E-6</v>
      </c>
      <c r="AB336" s="10">
        <f t="shared" si="64"/>
        <v>6.807425503384922E-3</v>
      </c>
      <c r="AC336" s="10">
        <f t="shared" ca="1" si="65"/>
        <v>4.9659880766990322E-2</v>
      </c>
    </row>
    <row r="337" spans="3:29" x14ac:dyDescent="0.25">
      <c r="C337" s="53">
        <v>391.47979736328125</v>
      </c>
      <c r="D337" s="53">
        <v>2.1154000000000002</v>
      </c>
      <c r="G337" s="53">
        <f t="shared" si="55"/>
        <v>105.77000000000001</v>
      </c>
      <c r="H337" s="53">
        <f t="shared" si="56"/>
        <v>5.4500000000004434E-2</v>
      </c>
      <c r="N337" s="9">
        <f t="shared" ca="1" si="53"/>
        <v>3.9844198557880338E-6</v>
      </c>
      <c r="O337" s="10">
        <f t="shared" ca="1" si="57"/>
        <v>5.649610116372035E-2</v>
      </c>
      <c r="P337" s="10">
        <f t="shared" ca="1" si="58"/>
        <v>5.0018832150013917E-2</v>
      </c>
      <c r="Q337" s="10">
        <f t="shared" si="66"/>
        <v>6.9995136524590042E-6</v>
      </c>
      <c r="R337" s="10">
        <f t="shared" si="66"/>
        <v>5.864500508454884E-3</v>
      </c>
      <c r="S337" s="10"/>
      <c r="T337" s="10">
        <f t="shared" ca="1" si="54"/>
        <v>4.4811678499905166E-3</v>
      </c>
      <c r="U337" s="10">
        <f t="shared" si="60"/>
        <v>5.8715000221073428E-3</v>
      </c>
      <c r="X337" s="11">
        <f t="shared" si="61"/>
        <v>391.47979736328125</v>
      </c>
      <c r="Y337" s="11">
        <f t="shared" si="62"/>
        <v>5.4500000000004434E-2</v>
      </c>
      <c r="Z337" s="10">
        <f t="shared" ca="1" si="63"/>
        <v>5.649610116372035E-2</v>
      </c>
      <c r="AA337" s="10">
        <f t="shared" si="64"/>
        <v>6.9995136524590042E-6</v>
      </c>
      <c r="AB337" s="10">
        <f t="shared" si="64"/>
        <v>5.864500508454884E-3</v>
      </c>
      <c r="AC337" s="10">
        <f t="shared" ca="1" si="65"/>
        <v>5.0018832150013917E-2</v>
      </c>
    </row>
    <row r="338" spans="3:29" x14ac:dyDescent="0.25">
      <c r="C338" s="53">
        <v>392.77529907226563</v>
      </c>
      <c r="D338" s="53">
        <v>2.11537</v>
      </c>
      <c r="G338" s="53">
        <f t="shared" si="55"/>
        <v>105.7685</v>
      </c>
      <c r="H338" s="53">
        <f t="shared" si="56"/>
        <v>5.2999999999997272E-2</v>
      </c>
      <c r="N338" s="9">
        <f t="shared" ca="1" si="53"/>
        <v>9.2280196207394259E-6</v>
      </c>
      <c r="O338" s="10">
        <f t="shared" ca="1" si="57"/>
        <v>5.6037765563818717E-2</v>
      </c>
      <c r="P338" s="10">
        <f t="shared" ca="1" si="58"/>
        <v>5.0361965035096212E-2</v>
      </c>
      <c r="Q338" s="10">
        <f t="shared" si="66"/>
        <v>5.4624378595740095E-6</v>
      </c>
      <c r="R338" s="10">
        <f t="shared" si="66"/>
        <v>5.0645690992638416E-3</v>
      </c>
      <c r="S338" s="10"/>
      <c r="T338" s="10">
        <f t="shared" ca="1" si="54"/>
        <v>2.6380349649010593E-3</v>
      </c>
      <c r="U338" s="10">
        <f t="shared" si="60"/>
        <v>5.0700315371234152E-3</v>
      </c>
      <c r="X338" s="11">
        <f t="shared" si="61"/>
        <v>392.77529907226563</v>
      </c>
      <c r="Y338" s="11">
        <f t="shared" si="62"/>
        <v>5.2999999999997272E-2</v>
      </c>
      <c r="Z338" s="10">
        <f t="shared" ca="1" si="63"/>
        <v>5.6037765563818717E-2</v>
      </c>
      <c r="AA338" s="10">
        <f t="shared" si="64"/>
        <v>5.4624378595740095E-6</v>
      </c>
      <c r="AB338" s="10">
        <f t="shared" si="64"/>
        <v>5.0645690992638416E-3</v>
      </c>
      <c r="AC338" s="10">
        <f t="shared" ca="1" si="65"/>
        <v>5.0361965035096212E-2</v>
      </c>
    </row>
    <row r="339" spans="3:29" x14ac:dyDescent="0.25">
      <c r="C339" s="53">
        <v>394.03298950195313</v>
      </c>
      <c r="D339" s="53">
        <v>2.11538</v>
      </c>
      <c r="G339" s="53">
        <f t="shared" si="55"/>
        <v>105.76900000000001</v>
      </c>
      <c r="H339" s="53">
        <f t="shared" si="56"/>
        <v>5.3499999999999659E-2</v>
      </c>
      <c r="N339" s="9">
        <f t="shared" ca="1" si="53"/>
        <v>4.7556432034257755E-6</v>
      </c>
      <c r="O339" s="10">
        <f t="shared" ca="1" si="57"/>
        <v>5.5680743727131707E-2</v>
      </c>
      <c r="P339" s="10">
        <f t="shared" ca="1" si="58"/>
        <v>5.0695083040797173E-2</v>
      </c>
      <c r="Q339" s="10">
        <f t="shared" si="66"/>
        <v>4.279370999461176E-6</v>
      </c>
      <c r="R339" s="10">
        <f t="shared" si="66"/>
        <v>4.3756123237359817E-3</v>
      </c>
      <c r="S339" s="10"/>
      <c r="T339" s="10">
        <f t="shared" ca="1" si="54"/>
        <v>2.8049169592024858E-3</v>
      </c>
      <c r="U339" s="10">
        <f t="shared" si="60"/>
        <v>4.3798916947354431E-3</v>
      </c>
      <c r="X339" s="11">
        <f t="shared" si="61"/>
        <v>394.03298950195313</v>
      </c>
      <c r="Y339" s="11">
        <f t="shared" si="62"/>
        <v>5.3499999999999659E-2</v>
      </c>
      <c r="Z339" s="10">
        <f t="shared" ca="1" si="63"/>
        <v>5.5680743727131707E-2</v>
      </c>
      <c r="AA339" s="10">
        <f t="shared" si="64"/>
        <v>4.279370999461176E-6</v>
      </c>
      <c r="AB339" s="10">
        <f t="shared" si="64"/>
        <v>4.3756123237359817E-3</v>
      </c>
      <c r="AC339" s="10">
        <f t="shared" ca="1" si="65"/>
        <v>5.0695083040797173E-2</v>
      </c>
    </row>
    <row r="340" spans="3:29" x14ac:dyDescent="0.25">
      <c r="C340" s="53">
        <v>395.39312744140625</v>
      </c>
      <c r="D340" s="53">
        <v>2.1153499999999998</v>
      </c>
      <c r="G340" s="53">
        <f t="shared" si="55"/>
        <v>105.7675</v>
      </c>
      <c r="H340" s="53">
        <f t="shared" si="56"/>
        <v>5.1999999999992497E-2</v>
      </c>
      <c r="N340" s="9">
        <f t="shared" ca="1" si="53"/>
        <v>1.1451890747873896E-5</v>
      </c>
      <c r="O340" s="10">
        <f t="shared" ca="1" si="57"/>
        <v>5.538406423517981E-2</v>
      </c>
      <c r="P340" s="10">
        <f t="shared" ca="1" si="58"/>
        <v>5.1055335792327947E-2</v>
      </c>
      <c r="Q340" s="10">
        <f t="shared" si="66"/>
        <v>3.274240404934838E-6</v>
      </c>
      <c r="R340" s="10">
        <f t="shared" si="66"/>
        <v>3.7196852108478378E-3</v>
      </c>
      <c r="S340" s="10"/>
      <c r="T340" s="10">
        <f t="shared" ca="1" si="54"/>
        <v>9.4466420766455006E-4</v>
      </c>
      <c r="U340" s="10">
        <f t="shared" si="60"/>
        <v>3.7229594512527726E-3</v>
      </c>
      <c r="X340" s="11">
        <f t="shared" si="61"/>
        <v>395.39312744140625</v>
      </c>
      <c r="Y340" s="11">
        <f t="shared" si="62"/>
        <v>5.1999999999992497E-2</v>
      </c>
      <c r="Z340" s="10">
        <f t="shared" ca="1" si="63"/>
        <v>5.538406423517981E-2</v>
      </c>
      <c r="AA340" s="10">
        <f t="shared" si="64"/>
        <v>3.274240404934838E-6</v>
      </c>
      <c r="AB340" s="10">
        <f t="shared" si="64"/>
        <v>3.7196852108478378E-3</v>
      </c>
      <c r="AC340" s="10">
        <f t="shared" ca="1" si="65"/>
        <v>5.1055335792327947E-2</v>
      </c>
    </row>
    <row r="341" spans="3:29" x14ac:dyDescent="0.25">
      <c r="C341" s="53">
        <v>396.7398681640625</v>
      </c>
      <c r="D341" s="53">
        <v>2.11537</v>
      </c>
      <c r="G341" s="53">
        <f t="shared" si="55"/>
        <v>105.7685</v>
      </c>
      <c r="H341" s="53">
        <f t="shared" si="56"/>
        <v>5.2999999999997272E-2</v>
      </c>
      <c r="N341" s="9">
        <f t="shared" ca="1" si="53"/>
        <v>4.7246672499718906E-6</v>
      </c>
      <c r="O341" s="10">
        <f t="shared" ca="1" si="57"/>
        <v>5.5173629970800005E-2</v>
      </c>
      <c r="P341" s="10">
        <f t="shared" ca="1" si="58"/>
        <v>5.1412040091842248E-2</v>
      </c>
      <c r="Q341" s="10">
        <f t="shared" si="66"/>
        <v>2.502187159194129E-6</v>
      </c>
      <c r="R341" s="10">
        <f t="shared" si="66"/>
        <v>3.1533187001994761E-3</v>
      </c>
      <c r="S341" s="10"/>
      <c r="T341" s="10">
        <f t="shared" ca="1" si="54"/>
        <v>1.5879599081550233E-3</v>
      </c>
      <c r="U341" s="10">
        <f t="shared" si="60"/>
        <v>3.1558208873586702E-3</v>
      </c>
      <c r="X341" s="11">
        <f t="shared" si="61"/>
        <v>396.7398681640625</v>
      </c>
      <c r="Y341" s="11">
        <f t="shared" si="62"/>
        <v>5.2999999999997272E-2</v>
      </c>
      <c r="Z341" s="10">
        <f t="shared" ca="1" si="63"/>
        <v>5.5173629970800005E-2</v>
      </c>
      <c r="AA341" s="10">
        <f t="shared" si="64"/>
        <v>2.502187159194129E-6</v>
      </c>
      <c r="AB341" s="10">
        <f t="shared" si="64"/>
        <v>3.1533187001994761E-3</v>
      </c>
      <c r="AC341" s="10">
        <f t="shared" ca="1" si="65"/>
        <v>5.1412040091842248E-2</v>
      </c>
    </row>
    <row r="342" spans="3:29" x14ac:dyDescent="0.25">
      <c r="C342" s="53">
        <v>398.0184326171875</v>
      </c>
      <c r="D342" s="53">
        <v>2.1153499999999998</v>
      </c>
      <c r="G342" s="53">
        <f t="shared" si="55"/>
        <v>105.7675</v>
      </c>
      <c r="H342" s="53">
        <f t="shared" si="56"/>
        <v>5.1999999999992497E-2</v>
      </c>
      <c r="N342" s="9">
        <f t="shared" ca="1" si="53"/>
        <v>9.2609668178036515E-6</v>
      </c>
      <c r="O342" s="10">
        <f t="shared" ca="1" si="57"/>
        <v>5.5043183664808613E-2</v>
      </c>
      <c r="P342" s="10">
        <f t="shared" ca="1" si="58"/>
        <v>5.175068689294017E-2</v>
      </c>
      <c r="Q342" s="10">
        <f t="shared" si="66"/>
        <v>1.9315535437074411E-6</v>
      </c>
      <c r="R342" s="10">
        <f t="shared" si="66"/>
        <v>2.6847962267256458E-3</v>
      </c>
      <c r="S342" s="10"/>
      <c r="T342" s="10">
        <f t="shared" ca="1" si="54"/>
        <v>2.4931310705232634E-4</v>
      </c>
      <c r="U342" s="10">
        <f t="shared" si="60"/>
        <v>2.6867277802693533E-3</v>
      </c>
      <c r="X342" s="11">
        <f t="shared" si="61"/>
        <v>398.0184326171875</v>
      </c>
      <c r="Y342" s="11">
        <f t="shared" si="62"/>
        <v>5.1999999999992497E-2</v>
      </c>
      <c r="Z342" s="10">
        <f t="shared" ca="1" si="63"/>
        <v>5.5043183664808613E-2</v>
      </c>
      <c r="AA342" s="10">
        <f t="shared" si="64"/>
        <v>1.9315535437074411E-6</v>
      </c>
      <c r="AB342" s="10">
        <f t="shared" si="64"/>
        <v>2.6847962267256458E-3</v>
      </c>
      <c r="AC342" s="10">
        <f t="shared" ca="1" si="65"/>
        <v>5.175068689294017E-2</v>
      </c>
    </row>
    <row r="343" spans="3:29" x14ac:dyDescent="0.25">
      <c r="C343" s="53">
        <v>399.27471923828125</v>
      </c>
      <c r="D343" s="53">
        <v>2.1153499999999998</v>
      </c>
      <c r="G343" s="53">
        <f t="shared" si="55"/>
        <v>105.7675</v>
      </c>
      <c r="H343" s="53">
        <f t="shared" si="56"/>
        <v>5.1999999999992497E-2</v>
      </c>
      <c r="N343" s="9">
        <f t="shared" ca="1" si="53"/>
        <v>8.8461745375587779E-6</v>
      </c>
      <c r="O343" s="10">
        <f t="shared" ca="1" si="57"/>
        <v>5.4974251929059498E-2</v>
      </c>
      <c r="P343" s="10">
        <f t="shared" ca="1" si="58"/>
        <v>5.2083433079067654E-2</v>
      </c>
      <c r="Q343" s="10">
        <f t="shared" si="66"/>
        <v>1.4927824275149931E-6</v>
      </c>
      <c r="R343" s="10">
        <f t="shared" si="66"/>
        <v>2.2835570759652361E-3</v>
      </c>
      <c r="S343" s="10"/>
      <c r="T343" s="10">
        <f t="shared" ca="1" si="54"/>
        <v>-8.3433079075156957E-5</v>
      </c>
      <c r="U343" s="10">
        <f t="shared" si="60"/>
        <v>2.2850498583927509E-3</v>
      </c>
      <c r="X343" s="11">
        <f t="shared" si="61"/>
        <v>399.27471923828125</v>
      </c>
      <c r="Y343" s="11">
        <f t="shared" si="62"/>
        <v>5.1999999999992497E-2</v>
      </c>
      <c r="Z343" s="10">
        <f t="shared" ca="1" si="63"/>
        <v>5.4974251929059498E-2</v>
      </c>
      <c r="AA343" s="10">
        <f t="shared" si="64"/>
        <v>1.4927824275149931E-6</v>
      </c>
      <c r="AB343" s="10">
        <f t="shared" si="64"/>
        <v>2.2835570759652361E-3</v>
      </c>
      <c r="AC343" s="10">
        <f t="shared" ca="1" si="65"/>
        <v>5.2083433079067654E-2</v>
      </c>
    </row>
    <row r="344" spans="3:29" x14ac:dyDescent="0.25">
      <c r="C344" s="53">
        <v>400.5546875</v>
      </c>
      <c r="D344" s="53">
        <v>2.1153300000000002</v>
      </c>
      <c r="G344" s="53">
        <f t="shared" si="55"/>
        <v>105.76650000000001</v>
      </c>
      <c r="H344" s="53">
        <f t="shared" si="56"/>
        <v>5.1000000000001933E-2</v>
      </c>
      <c r="N344" s="9">
        <f t="shared" si="53"/>
        <v>0</v>
      </c>
      <c r="O344" s="10">
        <f t="shared" ca="1" si="57"/>
        <v>5.4619180431912953E-2</v>
      </c>
      <c r="P344" s="10">
        <f t="shared" ca="1" si="58"/>
        <v>5.2083433079067654E-2</v>
      </c>
      <c r="Q344" s="10">
        <f t="shared" si="66"/>
        <v>1.1441752582186703E-6</v>
      </c>
      <c r="R344" s="10">
        <f t="shared" si="66"/>
        <v>1.928834185987994E-3</v>
      </c>
      <c r="S344" s="10"/>
      <c r="T344" s="10">
        <f t="shared" ca="1" si="54"/>
        <v>-1.0834330790657209E-3</v>
      </c>
      <c r="U344" s="10">
        <f t="shared" si="60"/>
        <v>1.9299783612462128E-3</v>
      </c>
      <c r="X344" s="11">
        <f t="shared" si="61"/>
        <v>400.5546875</v>
      </c>
      <c r="Y344" s="11">
        <f t="shared" si="62"/>
        <v>5.1000000000001933E-2</v>
      </c>
      <c r="Z344" s="10">
        <f t="shared" ca="1" si="63"/>
        <v>5.4619180431912953E-2</v>
      </c>
      <c r="AA344" s="10">
        <f t="shared" si="64"/>
        <v>1.1441752582186703E-6</v>
      </c>
      <c r="AB344" s="10">
        <f t="shared" si="64"/>
        <v>1.928834185987994E-3</v>
      </c>
      <c r="AC344" s="10">
        <f t="shared" ca="1" si="65"/>
        <v>5.2083433079067654E-2</v>
      </c>
    </row>
    <row r="345" spans="3:29" x14ac:dyDescent="0.25">
      <c r="C345" s="53">
        <v>401.7403564453125</v>
      </c>
      <c r="D345" s="53">
        <v>2.1153200000000001</v>
      </c>
      <c r="G345" s="53">
        <f t="shared" si="55"/>
        <v>105.76600000000001</v>
      </c>
      <c r="H345" s="53">
        <f t="shared" si="56"/>
        <v>5.0499999999999545E-2</v>
      </c>
      <c r="N345" s="9">
        <f t="shared" ref="N345:N408" si="67">IF(AND( C345&gt;$P$2, C345&lt;$P$3),  (H345-O345)^2, 0)</f>
        <v>0</v>
      </c>
      <c r="O345" s="10">
        <f t="shared" ca="1" si="57"/>
        <v>5.4333917979308193E-2</v>
      </c>
      <c r="P345" s="10">
        <f t="shared" ca="1" si="58"/>
        <v>5.2083433079067654E-2</v>
      </c>
      <c r="Q345" s="10">
        <f t="shared" si="66"/>
        <v>8.9158262384248833E-7</v>
      </c>
      <c r="R345" s="10">
        <f t="shared" si="66"/>
        <v>1.6438243260176097E-3</v>
      </c>
      <c r="S345" s="10"/>
      <c r="T345" s="10">
        <f t="shared" ref="T345:T408" ca="1" si="68">H345-P345</f>
        <v>-1.5834330790681084E-3</v>
      </c>
      <c r="U345" s="10">
        <f t="shared" si="60"/>
        <v>1.6447159086414522E-3</v>
      </c>
      <c r="X345" s="11">
        <f t="shared" si="61"/>
        <v>401.7403564453125</v>
      </c>
      <c r="Y345" s="11">
        <f t="shared" si="62"/>
        <v>5.0499999999999545E-2</v>
      </c>
      <c r="Z345" s="10">
        <f t="shared" ca="1" si="63"/>
        <v>5.4333917979308193E-2</v>
      </c>
      <c r="AA345" s="10">
        <f t="shared" si="64"/>
        <v>8.9158262384248833E-7</v>
      </c>
      <c r="AB345" s="10">
        <f t="shared" si="64"/>
        <v>1.6438243260176097E-3</v>
      </c>
      <c r="AC345" s="10">
        <f t="shared" ca="1" si="65"/>
        <v>5.2083433079067654E-2</v>
      </c>
    </row>
    <row r="346" spans="3:29" x14ac:dyDescent="0.25">
      <c r="C346" s="53">
        <v>402.94552612304688</v>
      </c>
      <c r="D346" s="53">
        <v>2.1153200000000001</v>
      </c>
      <c r="G346" s="53">
        <f t="shared" ref="G346:G409" si="69">D346*$H$20</f>
        <v>105.76600000000001</v>
      </c>
      <c r="H346" s="53">
        <f t="shared" ref="H346:H409" si="70">G346-MIN($G$25:$G$458)</f>
        <v>5.0499999999999545E-2</v>
      </c>
      <c r="N346" s="9">
        <f t="shared" si="67"/>
        <v>0</v>
      </c>
      <c r="O346" s="10">
        <f t="shared" ref="O346:O409" ca="1" si="71">P346+Q346+R346+$O$21</f>
        <v>5.4082316705943129E-2</v>
      </c>
      <c r="P346" s="10">
        <f t="shared" ref="P346:P409" ca="1" si="72">IF(OR(C346&lt;$P$2, C346&gt;$P$3),IF(C346&gt;$P$3, $P$11, $P$10), C346*$P$8+$P$9)</f>
        <v>5.2083433079067654E-2</v>
      </c>
      <c r="Q346" s="10">
        <f t="shared" ref="Q346:R377" si="73">Q$15*EXP(-0.5*(($C346-Q$14)/Q$16)^2)</f>
        <v>6.8981337398181967E-7</v>
      </c>
      <c r="R346" s="10">
        <f t="shared" si="73"/>
        <v>1.3924248219024014E-3</v>
      </c>
      <c r="S346" s="10"/>
      <c r="T346" s="10">
        <f t="shared" ca="1" si="68"/>
        <v>-1.5834330790681084E-3</v>
      </c>
      <c r="U346" s="10">
        <f t="shared" ref="U346:U409" si="74">Q346+R346</f>
        <v>1.3931146352763831E-3</v>
      </c>
      <c r="X346" s="11">
        <f t="shared" ref="X346:X409" si="75">C346</f>
        <v>402.94552612304688</v>
      </c>
      <c r="Y346" s="11">
        <f t="shared" ref="Y346:Y409" si="76">H346</f>
        <v>5.0499999999999545E-2</v>
      </c>
      <c r="Z346" s="10">
        <f t="shared" ref="Z346:Z409" ca="1" si="77">O346</f>
        <v>5.4082316705943129E-2</v>
      </c>
      <c r="AA346" s="10">
        <f t="shared" ref="AA346:AB409" si="78">Q346</f>
        <v>6.8981337398181967E-7</v>
      </c>
      <c r="AB346" s="10">
        <f t="shared" si="78"/>
        <v>1.3924248219024014E-3</v>
      </c>
      <c r="AC346" s="10">
        <f t="shared" ref="AC346:AC409" ca="1" si="79">P346</f>
        <v>5.2083433079067654E-2</v>
      </c>
    </row>
    <row r="347" spans="3:29" x14ac:dyDescent="0.25">
      <c r="C347" s="53">
        <v>404.23849487304688</v>
      </c>
      <c r="D347" s="53">
        <v>2.11531</v>
      </c>
      <c r="G347" s="53">
        <f t="shared" si="69"/>
        <v>105.7655</v>
      </c>
      <c r="H347" s="53">
        <f t="shared" si="70"/>
        <v>4.9999999999997158E-2</v>
      </c>
      <c r="N347" s="9">
        <f t="shared" si="67"/>
        <v>0</v>
      </c>
      <c r="O347" s="10">
        <f t="shared" ca="1" si="71"/>
        <v>5.385051191269772E-2</v>
      </c>
      <c r="P347" s="10">
        <f t="shared" ca="1" si="72"/>
        <v>5.2083433079067654E-2</v>
      </c>
      <c r="Q347" s="10">
        <f t="shared" si="73"/>
        <v>5.2204389324013947E-7</v>
      </c>
      <c r="R347" s="10">
        <f t="shared" si="73"/>
        <v>1.1607877981377386E-3</v>
      </c>
      <c r="S347" s="10"/>
      <c r="T347" s="10">
        <f t="shared" ca="1" si="68"/>
        <v>-2.0834330790704958E-3</v>
      </c>
      <c r="U347" s="10">
        <f t="shared" si="74"/>
        <v>1.1613098420309787E-3</v>
      </c>
      <c r="X347" s="11">
        <f t="shared" si="75"/>
        <v>404.23849487304688</v>
      </c>
      <c r="Y347" s="11">
        <f t="shared" si="76"/>
        <v>4.9999999999997158E-2</v>
      </c>
      <c r="Z347" s="10">
        <f t="shared" ca="1" si="77"/>
        <v>5.385051191269772E-2</v>
      </c>
      <c r="AA347" s="10">
        <f t="shared" si="78"/>
        <v>5.2204389324013947E-7</v>
      </c>
      <c r="AB347" s="10">
        <f t="shared" si="78"/>
        <v>1.1607877981377386E-3</v>
      </c>
      <c r="AC347" s="10">
        <f t="shared" ca="1" si="79"/>
        <v>5.2083433079067654E-2</v>
      </c>
    </row>
    <row r="348" spans="3:29" x14ac:dyDescent="0.25">
      <c r="C348" s="53">
        <v>405.511962890625</v>
      </c>
      <c r="D348" s="53">
        <v>2.11531</v>
      </c>
      <c r="G348" s="53">
        <f t="shared" si="69"/>
        <v>105.7655</v>
      </c>
      <c r="H348" s="53">
        <f t="shared" si="70"/>
        <v>4.9999999999997158E-2</v>
      </c>
      <c r="N348" s="9">
        <f t="shared" si="67"/>
        <v>0</v>
      </c>
      <c r="O348" s="10">
        <f t="shared" ca="1" si="71"/>
        <v>5.3656142065260155E-2</v>
      </c>
      <c r="P348" s="10">
        <f t="shared" ca="1" si="72"/>
        <v>5.2083433079067654E-2</v>
      </c>
      <c r="Q348" s="10">
        <f t="shared" si="73"/>
        <v>3.9537895084910054E-7</v>
      </c>
      <c r="R348" s="10">
        <f t="shared" si="73"/>
        <v>9.6654461564256271E-4</v>
      </c>
      <c r="S348" s="10"/>
      <c r="T348" s="10">
        <f t="shared" ca="1" si="68"/>
        <v>-2.0834330790704958E-3</v>
      </c>
      <c r="U348" s="10">
        <f t="shared" si="74"/>
        <v>9.6693999459341185E-4</v>
      </c>
      <c r="X348" s="11">
        <f t="shared" si="75"/>
        <v>405.511962890625</v>
      </c>
      <c r="Y348" s="11">
        <f t="shared" si="76"/>
        <v>4.9999999999997158E-2</v>
      </c>
      <c r="Z348" s="10">
        <f t="shared" ca="1" si="77"/>
        <v>5.3656142065260155E-2</v>
      </c>
      <c r="AA348" s="10">
        <f t="shared" si="78"/>
        <v>3.9537895084910054E-7</v>
      </c>
      <c r="AB348" s="10">
        <f t="shared" si="78"/>
        <v>9.6654461564256271E-4</v>
      </c>
      <c r="AC348" s="10">
        <f t="shared" ca="1" si="79"/>
        <v>5.2083433079067654E-2</v>
      </c>
    </row>
    <row r="349" spans="3:29" x14ac:dyDescent="0.25">
      <c r="C349" s="53">
        <v>406.71990966796875</v>
      </c>
      <c r="D349" s="53">
        <v>2.1153200000000001</v>
      </c>
      <c r="G349" s="53">
        <f t="shared" si="69"/>
        <v>105.76600000000001</v>
      </c>
      <c r="H349" s="53">
        <f t="shared" si="70"/>
        <v>5.0499999999999545E-2</v>
      </c>
      <c r="N349" s="9">
        <f t="shared" si="67"/>
        <v>0</v>
      </c>
      <c r="O349" s="10">
        <f t="shared" ca="1" si="71"/>
        <v>5.3499011383532087E-2</v>
      </c>
      <c r="P349" s="10">
        <f t="shared" ca="1" si="72"/>
        <v>5.2083433079067654E-2</v>
      </c>
      <c r="Q349" s="10">
        <f t="shared" si="73"/>
        <v>3.0280253725025549E-7</v>
      </c>
      <c r="R349" s="10">
        <f t="shared" si="73"/>
        <v>8.0950651032809465E-4</v>
      </c>
      <c r="S349" s="10"/>
      <c r="T349" s="10">
        <f t="shared" ca="1" si="68"/>
        <v>-1.5834330790681084E-3</v>
      </c>
      <c r="U349" s="10">
        <f t="shared" si="74"/>
        <v>8.0980931286534494E-4</v>
      </c>
      <c r="X349" s="11">
        <f t="shared" si="75"/>
        <v>406.71990966796875</v>
      </c>
      <c r="Y349" s="11">
        <f t="shared" si="76"/>
        <v>5.0499999999999545E-2</v>
      </c>
      <c r="Z349" s="10">
        <f t="shared" ca="1" si="77"/>
        <v>5.3499011383532087E-2</v>
      </c>
      <c r="AA349" s="10">
        <f t="shared" si="78"/>
        <v>3.0280253725025549E-7</v>
      </c>
      <c r="AB349" s="10">
        <f t="shared" si="78"/>
        <v>8.0950651032809465E-4</v>
      </c>
      <c r="AC349" s="10">
        <f t="shared" ca="1" si="79"/>
        <v>5.2083433079067654E-2</v>
      </c>
    </row>
    <row r="350" spans="3:29" x14ac:dyDescent="0.25">
      <c r="C350" s="53">
        <v>408.06097412109375</v>
      </c>
      <c r="D350" s="53">
        <v>2.1152899999999999</v>
      </c>
      <c r="G350" s="53">
        <f t="shared" si="69"/>
        <v>105.7645</v>
      </c>
      <c r="H350" s="53">
        <f t="shared" si="70"/>
        <v>4.8999999999992383E-2</v>
      </c>
      <c r="N350" s="9">
        <f t="shared" si="67"/>
        <v>0</v>
      </c>
      <c r="O350" s="10">
        <f t="shared" ca="1" si="71"/>
        <v>5.3351568321470595E-2</v>
      </c>
      <c r="P350" s="10">
        <f t="shared" ca="1" si="72"/>
        <v>5.2083433079067654E-2</v>
      </c>
      <c r="Q350" s="10">
        <f t="shared" si="73"/>
        <v>2.2437545726559243E-7</v>
      </c>
      <c r="R350" s="10">
        <f t="shared" si="73"/>
        <v>6.6214187534659045E-4</v>
      </c>
      <c r="S350" s="10"/>
      <c r="T350" s="10">
        <f t="shared" ca="1" si="68"/>
        <v>-3.0834330790752706E-3</v>
      </c>
      <c r="U350" s="10">
        <f t="shared" si="74"/>
        <v>6.6236625080385604E-4</v>
      </c>
      <c r="X350" s="11">
        <f t="shared" si="75"/>
        <v>408.06097412109375</v>
      </c>
      <c r="Y350" s="11">
        <f t="shared" si="76"/>
        <v>4.8999999999992383E-2</v>
      </c>
      <c r="Z350" s="10">
        <f t="shared" ca="1" si="77"/>
        <v>5.3351568321470595E-2</v>
      </c>
      <c r="AA350" s="10">
        <f t="shared" si="78"/>
        <v>2.2437545726559243E-7</v>
      </c>
      <c r="AB350" s="10">
        <f t="shared" si="78"/>
        <v>6.6214187534659045E-4</v>
      </c>
      <c r="AC350" s="10">
        <f t="shared" ca="1" si="79"/>
        <v>5.2083433079067654E-2</v>
      </c>
    </row>
    <row r="351" spans="3:29" x14ac:dyDescent="0.25">
      <c r="C351" s="53">
        <v>409.37380981445313</v>
      </c>
      <c r="D351" s="53">
        <v>2.1153</v>
      </c>
      <c r="G351" s="53">
        <f t="shared" si="69"/>
        <v>105.765</v>
      </c>
      <c r="H351" s="53">
        <f t="shared" si="70"/>
        <v>4.949999999999477E-2</v>
      </c>
      <c r="N351" s="9">
        <f t="shared" si="67"/>
        <v>0</v>
      </c>
      <c r="O351" s="10">
        <f t="shared" ca="1" si="71"/>
        <v>5.3230998420785533E-2</v>
      </c>
      <c r="P351" s="10">
        <f t="shared" ca="1" si="72"/>
        <v>5.2083433079067654E-2</v>
      </c>
      <c r="Q351" s="10">
        <f t="shared" si="73"/>
        <v>1.6670116096439662E-7</v>
      </c>
      <c r="R351" s="10">
        <f t="shared" si="73"/>
        <v>5.4162964895782852E-4</v>
      </c>
      <c r="S351" s="10"/>
      <c r="T351" s="10">
        <f t="shared" ca="1" si="68"/>
        <v>-2.5834330790728832E-3</v>
      </c>
      <c r="U351" s="10">
        <f t="shared" si="74"/>
        <v>5.4179635011879289E-4</v>
      </c>
      <c r="X351" s="11">
        <f t="shared" si="75"/>
        <v>409.37380981445313</v>
      </c>
      <c r="Y351" s="11">
        <f t="shared" si="76"/>
        <v>4.949999999999477E-2</v>
      </c>
      <c r="Z351" s="10">
        <f t="shared" ca="1" si="77"/>
        <v>5.3230998420785533E-2</v>
      </c>
      <c r="AA351" s="10">
        <f t="shared" si="78"/>
        <v>1.6670116096439662E-7</v>
      </c>
      <c r="AB351" s="10">
        <f t="shared" si="78"/>
        <v>5.4162964895782852E-4</v>
      </c>
      <c r="AC351" s="10">
        <f t="shared" ca="1" si="79"/>
        <v>5.2083433079067654E-2</v>
      </c>
    </row>
    <row r="352" spans="3:29" x14ac:dyDescent="0.25">
      <c r="C352" s="53">
        <v>410.6890869140625</v>
      </c>
      <c r="D352" s="53">
        <v>2.1152700000000002</v>
      </c>
      <c r="G352" s="53">
        <f t="shared" si="69"/>
        <v>105.76350000000001</v>
      </c>
      <c r="H352" s="53">
        <f t="shared" si="70"/>
        <v>4.8000000000001819E-2</v>
      </c>
      <c r="N352" s="9">
        <f t="shared" si="67"/>
        <v>0</v>
      </c>
      <c r="O352" s="10">
        <f t="shared" ca="1" si="71"/>
        <v>5.3130377152173849E-2</v>
      </c>
      <c r="P352" s="10">
        <f t="shared" ca="1" si="72"/>
        <v>5.2083433079067654E-2</v>
      </c>
      <c r="Q352" s="10">
        <f t="shared" si="73"/>
        <v>1.2333365396419814E-7</v>
      </c>
      <c r="R352" s="10">
        <f t="shared" si="73"/>
        <v>4.4105174785314381E-4</v>
      </c>
      <c r="S352" s="10"/>
      <c r="T352" s="10">
        <f t="shared" ca="1" si="68"/>
        <v>-4.0834330790658346E-3</v>
      </c>
      <c r="U352" s="10">
        <f t="shared" si="74"/>
        <v>4.4117508150710801E-4</v>
      </c>
      <c r="X352" s="11">
        <f t="shared" si="75"/>
        <v>410.6890869140625</v>
      </c>
      <c r="Y352" s="11">
        <f t="shared" si="76"/>
        <v>4.8000000000001819E-2</v>
      </c>
      <c r="Z352" s="10">
        <f t="shared" ca="1" si="77"/>
        <v>5.3130377152173849E-2</v>
      </c>
      <c r="AA352" s="10">
        <f t="shared" si="78"/>
        <v>1.2333365396419814E-7</v>
      </c>
      <c r="AB352" s="10">
        <f t="shared" si="78"/>
        <v>4.4105174785314381E-4</v>
      </c>
      <c r="AC352" s="10">
        <f t="shared" ca="1" si="79"/>
        <v>5.2083433079067654E-2</v>
      </c>
    </row>
    <row r="353" spans="3:29" x14ac:dyDescent="0.25">
      <c r="C353" s="53">
        <v>412.03744506835938</v>
      </c>
      <c r="D353" s="53">
        <v>2.1152700000000002</v>
      </c>
      <c r="G353" s="53">
        <f t="shared" si="69"/>
        <v>105.76350000000001</v>
      </c>
      <c r="H353" s="53">
        <f t="shared" si="70"/>
        <v>4.8000000000001819E-2</v>
      </c>
      <c r="N353" s="9">
        <f t="shared" si="67"/>
        <v>0</v>
      </c>
      <c r="O353" s="10">
        <f t="shared" ca="1" si="71"/>
        <v>5.3045055091571237E-2</v>
      </c>
      <c r="P353" s="10">
        <f t="shared" ca="1" si="72"/>
        <v>5.2083433079067654E-2</v>
      </c>
      <c r="Q353" s="10">
        <f t="shared" si="73"/>
        <v>9.0217617326876904E-8</v>
      </c>
      <c r="R353" s="10">
        <f t="shared" si="73"/>
        <v>3.5576280328716853E-4</v>
      </c>
      <c r="S353" s="10"/>
      <c r="T353" s="10">
        <f t="shared" ca="1" si="68"/>
        <v>-4.0834330790658346E-3</v>
      </c>
      <c r="U353" s="10">
        <f t="shared" si="74"/>
        <v>3.5585302090449542E-4</v>
      </c>
      <c r="X353" s="11">
        <f t="shared" si="75"/>
        <v>412.03744506835938</v>
      </c>
      <c r="Y353" s="11">
        <f t="shared" si="76"/>
        <v>4.8000000000001819E-2</v>
      </c>
      <c r="Z353" s="10">
        <f t="shared" ca="1" si="77"/>
        <v>5.3045055091571237E-2</v>
      </c>
      <c r="AA353" s="10">
        <f t="shared" si="78"/>
        <v>9.0217617326876904E-8</v>
      </c>
      <c r="AB353" s="10">
        <f t="shared" si="78"/>
        <v>3.5576280328716853E-4</v>
      </c>
      <c r="AC353" s="10">
        <f t="shared" ca="1" si="79"/>
        <v>5.2083433079067654E-2</v>
      </c>
    </row>
    <row r="354" spans="3:29" x14ac:dyDescent="0.25">
      <c r="C354" s="53">
        <v>413.37503051757813</v>
      </c>
      <c r="D354" s="53">
        <v>2.1152899999999999</v>
      </c>
      <c r="G354" s="53">
        <f t="shared" si="69"/>
        <v>105.7645</v>
      </c>
      <c r="H354" s="53">
        <f t="shared" si="70"/>
        <v>4.8999999999992383E-2</v>
      </c>
      <c r="N354" s="9">
        <f t="shared" si="67"/>
        <v>0</v>
      </c>
      <c r="O354" s="10">
        <f t="shared" ca="1" si="71"/>
        <v>5.2975490819436401E-2</v>
      </c>
      <c r="P354" s="10">
        <f t="shared" ca="1" si="72"/>
        <v>5.2083433079067654E-2</v>
      </c>
      <c r="Q354" s="10">
        <f t="shared" si="73"/>
        <v>6.5908814165354475E-8</v>
      </c>
      <c r="R354" s="10">
        <f t="shared" si="73"/>
        <v>2.8622283995549631E-4</v>
      </c>
      <c r="S354" s="10"/>
      <c r="T354" s="10">
        <f t="shared" ca="1" si="68"/>
        <v>-3.0834330790752706E-3</v>
      </c>
      <c r="U354" s="10">
        <f t="shared" si="74"/>
        <v>2.8628874876966166E-4</v>
      </c>
      <c r="X354" s="11">
        <f t="shared" si="75"/>
        <v>413.37503051757813</v>
      </c>
      <c r="Y354" s="11">
        <f t="shared" si="76"/>
        <v>4.8999999999992383E-2</v>
      </c>
      <c r="Z354" s="10">
        <f t="shared" ca="1" si="77"/>
        <v>5.2975490819436401E-2</v>
      </c>
      <c r="AA354" s="10">
        <f t="shared" si="78"/>
        <v>6.5908814165354475E-8</v>
      </c>
      <c r="AB354" s="10">
        <f t="shared" si="78"/>
        <v>2.8622283995549631E-4</v>
      </c>
      <c r="AC354" s="10">
        <f t="shared" ca="1" si="79"/>
        <v>5.2083433079067654E-2</v>
      </c>
    </row>
    <row r="355" spans="3:29" x14ac:dyDescent="0.25">
      <c r="C355" s="53">
        <v>414.63003540039063</v>
      </c>
      <c r="D355" s="53">
        <v>2.1152899999999999</v>
      </c>
      <c r="G355" s="53">
        <f t="shared" si="69"/>
        <v>105.7645</v>
      </c>
      <c r="H355" s="53">
        <f t="shared" si="70"/>
        <v>4.8999999999992383E-2</v>
      </c>
      <c r="N355" s="9">
        <f t="shared" si="67"/>
        <v>0</v>
      </c>
      <c r="O355" s="10">
        <f t="shared" ca="1" si="71"/>
        <v>5.2921729838316181E-2</v>
      </c>
      <c r="P355" s="10">
        <f t="shared" ca="1" si="72"/>
        <v>5.2083433079067654E-2</v>
      </c>
      <c r="Q355" s="10">
        <f t="shared" si="73"/>
        <v>4.8924457922846405E-8</v>
      </c>
      <c r="R355" s="10">
        <f t="shared" si="73"/>
        <v>2.324788431915175E-4</v>
      </c>
      <c r="S355" s="10"/>
      <c r="T355" s="10">
        <f t="shared" ca="1" si="68"/>
        <v>-3.0834330790752706E-3</v>
      </c>
      <c r="U355" s="10">
        <f t="shared" si="74"/>
        <v>2.3252776764944033E-4</v>
      </c>
      <c r="X355" s="11">
        <f t="shared" si="75"/>
        <v>414.63003540039063</v>
      </c>
      <c r="Y355" s="11">
        <f t="shared" si="76"/>
        <v>4.8999999999992383E-2</v>
      </c>
      <c r="Z355" s="10">
        <f t="shared" ca="1" si="77"/>
        <v>5.2921729838316181E-2</v>
      </c>
      <c r="AA355" s="10">
        <f t="shared" si="78"/>
        <v>4.8924457922846405E-8</v>
      </c>
      <c r="AB355" s="10">
        <f t="shared" si="78"/>
        <v>2.324788431915175E-4</v>
      </c>
      <c r="AC355" s="10">
        <f t="shared" ca="1" si="79"/>
        <v>5.2083433079067654E-2</v>
      </c>
    </row>
    <row r="356" spans="3:29" x14ac:dyDescent="0.25">
      <c r="C356" s="53">
        <v>415.89688110351563</v>
      </c>
      <c r="D356" s="53">
        <v>2.1152799999999998</v>
      </c>
      <c r="G356" s="53">
        <f t="shared" si="69"/>
        <v>105.764</v>
      </c>
      <c r="H356" s="53">
        <f t="shared" si="70"/>
        <v>4.8499999999989996E-2</v>
      </c>
      <c r="N356" s="9">
        <f t="shared" si="67"/>
        <v>0</v>
      </c>
      <c r="O356" s="10">
        <f t="shared" ca="1" si="71"/>
        <v>5.2876973033044561E-2</v>
      </c>
      <c r="P356" s="10">
        <f t="shared" ca="1" si="72"/>
        <v>5.2083433079067654E-2</v>
      </c>
      <c r="Q356" s="10">
        <f t="shared" si="73"/>
        <v>3.6093326299726144E-8</v>
      </c>
      <c r="R356" s="10">
        <f t="shared" si="73"/>
        <v>1.8773486905151755E-4</v>
      </c>
      <c r="S356" s="10"/>
      <c r="T356" s="10">
        <f t="shared" ca="1" si="68"/>
        <v>-3.5834330790776581E-3</v>
      </c>
      <c r="U356" s="10">
        <f t="shared" si="74"/>
        <v>1.8777096237781728E-4</v>
      </c>
      <c r="X356" s="11">
        <f t="shared" si="75"/>
        <v>415.89688110351563</v>
      </c>
      <c r="Y356" s="11">
        <f t="shared" si="76"/>
        <v>4.8499999999989996E-2</v>
      </c>
      <c r="Z356" s="10">
        <f t="shared" ca="1" si="77"/>
        <v>5.2876973033044561E-2</v>
      </c>
      <c r="AA356" s="10">
        <f t="shared" si="78"/>
        <v>3.6093326299726144E-8</v>
      </c>
      <c r="AB356" s="10">
        <f t="shared" si="78"/>
        <v>1.8773486905151755E-4</v>
      </c>
      <c r="AC356" s="10">
        <f t="shared" ca="1" si="79"/>
        <v>5.2083433079067654E-2</v>
      </c>
    </row>
    <row r="357" spans="3:29" x14ac:dyDescent="0.25">
      <c r="C357" s="53">
        <v>417.17904663085938</v>
      </c>
      <c r="D357" s="53">
        <v>2.1153</v>
      </c>
      <c r="G357" s="53">
        <f t="shared" si="69"/>
        <v>105.765</v>
      </c>
      <c r="H357" s="53">
        <f t="shared" si="70"/>
        <v>4.949999999999477E-2</v>
      </c>
      <c r="N357" s="9">
        <f t="shared" si="67"/>
        <v>0</v>
      </c>
      <c r="O357" s="10">
        <f t="shared" ca="1" si="71"/>
        <v>5.2839847591404678E-2</v>
      </c>
      <c r="P357" s="10">
        <f t="shared" ca="1" si="72"/>
        <v>5.2083433079067654E-2</v>
      </c>
      <c r="Q357" s="10">
        <f t="shared" si="73"/>
        <v>2.643845961813738E-8</v>
      </c>
      <c r="R357" s="10">
        <f t="shared" si="73"/>
        <v>1.5061908227832031E-4</v>
      </c>
      <c r="S357" s="10"/>
      <c r="T357" s="10">
        <f t="shared" ca="1" si="68"/>
        <v>-2.5834330790728832E-3</v>
      </c>
      <c r="U357" s="10">
        <f t="shared" si="74"/>
        <v>1.5064552073793845E-4</v>
      </c>
      <c r="X357" s="11">
        <f t="shared" si="75"/>
        <v>417.17904663085938</v>
      </c>
      <c r="Y357" s="11">
        <f t="shared" si="76"/>
        <v>4.949999999999477E-2</v>
      </c>
      <c r="Z357" s="10">
        <f t="shared" ca="1" si="77"/>
        <v>5.2839847591404678E-2</v>
      </c>
      <c r="AA357" s="10">
        <f t="shared" si="78"/>
        <v>2.643845961813738E-8</v>
      </c>
      <c r="AB357" s="10">
        <f t="shared" si="78"/>
        <v>1.5061908227832031E-4</v>
      </c>
      <c r="AC357" s="10">
        <f t="shared" ca="1" si="79"/>
        <v>5.2083433079067654E-2</v>
      </c>
    </row>
    <row r="358" spans="3:29" x14ac:dyDescent="0.25">
      <c r="C358" s="53">
        <v>418.46121215820313</v>
      </c>
      <c r="D358" s="53">
        <v>2.1152899999999999</v>
      </c>
      <c r="G358" s="53">
        <f t="shared" si="69"/>
        <v>105.7645</v>
      </c>
      <c r="H358" s="53">
        <f t="shared" si="70"/>
        <v>4.8999999999992383E-2</v>
      </c>
      <c r="N358" s="9">
        <f t="shared" si="67"/>
        <v>0</v>
      </c>
      <c r="O358" s="10">
        <f t="shared" ca="1" si="71"/>
        <v>5.2809586597434809E-2</v>
      </c>
      <c r="P358" s="10">
        <f t="shared" ca="1" si="72"/>
        <v>5.2083433079067654E-2</v>
      </c>
      <c r="Q358" s="10">
        <f t="shared" si="73"/>
        <v>1.9299329624012135E-8</v>
      </c>
      <c r="R358" s="10">
        <f t="shared" si="73"/>
        <v>1.2036522743843781E-4</v>
      </c>
      <c r="S358" s="10"/>
      <c r="T358" s="10">
        <f t="shared" ca="1" si="68"/>
        <v>-3.0834330790752706E-3</v>
      </c>
      <c r="U358" s="10">
        <f t="shared" si="74"/>
        <v>1.2038452676806182E-4</v>
      </c>
      <c r="X358" s="11">
        <f t="shared" si="75"/>
        <v>418.46121215820313</v>
      </c>
      <c r="Y358" s="11">
        <f t="shared" si="76"/>
        <v>4.8999999999992383E-2</v>
      </c>
      <c r="Z358" s="10">
        <f t="shared" ca="1" si="77"/>
        <v>5.2809586597434809E-2</v>
      </c>
      <c r="AA358" s="10">
        <f t="shared" si="78"/>
        <v>1.9299329624012135E-8</v>
      </c>
      <c r="AB358" s="10">
        <f t="shared" si="78"/>
        <v>1.2036522743843781E-4</v>
      </c>
      <c r="AC358" s="10">
        <f t="shared" ca="1" si="79"/>
        <v>5.2083433079067654E-2</v>
      </c>
    </row>
    <row r="359" spans="3:29" x14ac:dyDescent="0.25">
      <c r="C359" s="53">
        <v>419.75558471679688</v>
      </c>
      <c r="D359" s="53">
        <v>2.1153</v>
      </c>
      <c r="G359" s="53">
        <f t="shared" si="69"/>
        <v>105.765</v>
      </c>
      <c r="H359" s="53">
        <f t="shared" si="70"/>
        <v>4.949999999999477E-2</v>
      </c>
      <c r="N359" s="9">
        <f t="shared" si="67"/>
        <v>0</v>
      </c>
      <c r="O359" s="10">
        <f t="shared" ca="1" si="71"/>
        <v>5.278481574100035E-2</v>
      </c>
      <c r="P359" s="10">
        <f t="shared" ca="1" si="72"/>
        <v>5.2083433079067654E-2</v>
      </c>
      <c r="Q359" s="10">
        <f t="shared" si="73"/>
        <v>1.399658823365931E-8</v>
      </c>
      <c r="R359" s="10">
        <f t="shared" si="73"/>
        <v>9.5599673745373515E-5</v>
      </c>
      <c r="S359" s="10"/>
      <c r="T359" s="10">
        <f t="shared" ca="1" si="68"/>
        <v>-2.5834330790728832E-3</v>
      </c>
      <c r="U359" s="10">
        <f t="shared" si="74"/>
        <v>9.5613670333607179E-5</v>
      </c>
      <c r="X359" s="11">
        <f t="shared" si="75"/>
        <v>419.75558471679688</v>
      </c>
      <c r="Y359" s="11">
        <f t="shared" si="76"/>
        <v>4.949999999999477E-2</v>
      </c>
      <c r="Z359" s="10">
        <f t="shared" ca="1" si="77"/>
        <v>5.278481574100035E-2</v>
      </c>
      <c r="AA359" s="10">
        <f t="shared" si="78"/>
        <v>1.399658823365931E-8</v>
      </c>
      <c r="AB359" s="10">
        <f t="shared" si="78"/>
        <v>9.5599673745373515E-5</v>
      </c>
      <c r="AC359" s="10">
        <f t="shared" ca="1" si="79"/>
        <v>5.2083433079067654E-2</v>
      </c>
    </row>
    <row r="360" spans="3:29" x14ac:dyDescent="0.25">
      <c r="C360" s="53">
        <v>421.04751586914063</v>
      </c>
      <c r="D360" s="53">
        <v>2.1153</v>
      </c>
      <c r="G360" s="53">
        <f t="shared" si="69"/>
        <v>105.765</v>
      </c>
      <c r="H360" s="53">
        <f t="shared" si="70"/>
        <v>4.949999999999477E-2</v>
      </c>
      <c r="N360" s="9">
        <f t="shared" si="67"/>
        <v>0</v>
      </c>
      <c r="O360" s="10">
        <f t="shared" ca="1" si="71"/>
        <v>5.2764870847272341E-2</v>
      </c>
      <c r="P360" s="10">
        <f t="shared" ca="1" si="72"/>
        <v>5.2083433079067654E-2</v>
      </c>
      <c r="Q360" s="10">
        <f t="shared" si="73"/>
        <v>1.0121333034352747E-8</v>
      </c>
      <c r="R360" s="10">
        <f t="shared" si="73"/>
        <v>7.565865527256547E-5</v>
      </c>
      <c r="S360" s="10"/>
      <c r="T360" s="10">
        <f t="shared" ca="1" si="68"/>
        <v>-2.5834330790728832E-3</v>
      </c>
      <c r="U360" s="10">
        <f t="shared" si="74"/>
        <v>7.5668776605599823E-5</v>
      </c>
      <c r="X360" s="11">
        <f t="shared" si="75"/>
        <v>421.04751586914063</v>
      </c>
      <c r="Y360" s="11">
        <f t="shared" si="76"/>
        <v>4.949999999999477E-2</v>
      </c>
      <c r="Z360" s="10">
        <f t="shared" ca="1" si="77"/>
        <v>5.2764870847272341E-2</v>
      </c>
      <c r="AA360" s="10">
        <f t="shared" si="78"/>
        <v>1.0121333034352747E-8</v>
      </c>
      <c r="AB360" s="10">
        <f t="shared" si="78"/>
        <v>7.565865527256547E-5</v>
      </c>
      <c r="AC360" s="10">
        <f t="shared" ca="1" si="79"/>
        <v>5.2083433079067654E-2</v>
      </c>
    </row>
    <row r="361" spans="3:29" x14ac:dyDescent="0.25">
      <c r="C361" s="53">
        <v>422.31295776367188</v>
      </c>
      <c r="D361" s="53">
        <v>2.1153</v>
      </c>
      <c r="G361" s="53">
        <f t="shared" si="69"/>
        <v>105.765</v>
      </c>
      <c r="H361" s="53">
        <f t="shared" si="70"/>
        <v>4.949999999999477E-2</v>
      </c>
      <c r="N361" s="9">
        <f t="shared" si="67"/>
        <v>0</v>
      </c>
      <c r="O361" s="10">
        <f t="shared" ca="1" si="71"/>
        <v>5.274914115318316E-2</v>
      </c>
      <c r="P361" s="10">
        <f t="shared" ca="1" si="72"/>
        <v>5.2083433079067654E-2</v>
      </c>
      <c r="Q361" s="10">
        <f t="shared" si="73"/>
        <v>7.3427763624763724E-9</v>
      </c>
      <c r="R361" s="10">
        <f t="shared" si="73"/>
        <v>5.9931739740063088E-5</v>
      </c>
      <c r="S361" s="10"/>
      <c r="T361" s="10">
        <f t="shared" ca="1" si="68"/>
        <v>-2.5834330790728832E-3</v>
      </c>
      <c r="U361" s="10">
        <f t="shared" si="74"/>
        <v>5.9939082516425567E-5</v>
      </c>
      <c r="X361" s="11">
        <f t="shared" si="75"/>
        <v>422.31295776367188</v>
      </c>
      <c r="Y361" s="11">
        <f t="shared" si="76"/>
        <v>4.949999999999477E-2</v>
      </c>
      <c r="Z361" s="10">
        <f t="shared" ca="1" si="77"/>
        <v>5.274914115318316E-2</v>
      </c>
      <c r="AA361" s="10">
        <f t="shared" si="78"/>
        <v>7.3427763624763724E-9</v>
      </c>
      <c r="AB361" s="10">
        <f t="shared" si="78"/>
        <v>5.9931739740063088E-5</v>
      </c>
      <c r="AC361" s="10">
        <f t="shared" ca="1" si="79"/>
        <v>5.2083433079067654E-2</v>
      </c>
    </row>
    <row r="362" spans="3:29" x14ac:dyDescent="0.25">
      <c r="C362" s="53">
        <v>423.55368041992188</v>
      </c>
      <c r="D362" s="53">
        <v>2.1153200000000001</v>
      </c>
      <c r="G362" s="53">
        <f t="shared" si="69"/>
        <v>105.76600000000001</v>
      </c>
      <c r="H362" s="53">
        <f t="shared" si="70"/>
        <v>5.0499999999999545E-2</v>
      </c>
      <c r="N362" s="9">
        <f t="shared" si="67"/>
        <v>0</v>
      </c>
      <c r="O362" s="10">
        <f t="shared" ca="1" si="71"/>
        <v>5.2736720259945039E-2</v>
      </c>
      <c r="P362" s="10">
        <f t="shared" ca="1" si="72"/>
        <v>5.2083433079067654E-2</v>
      </c>
      <c r="Q362" s="10">
        <f t="shared" si="73"/>
        <v>5.3429844634969111E-9</v>
      </c>
      <c r="R362" s="10">
        <f t="shared" si="73"/>
        <v>4.7512846293830433E-5</v>
      </c>
      <c r="S362" s="10"/>
      <c r="T362" s="10">
        <f t="shared" ca="1" si="68"/>
        <v>-1.5834330790681084E-3</v>
      </c>
      <c r="U362" s="10">
        <f t="shared" si="74"/>
        <v>4.7518189278293927E-5</v>
      </c>
      <c r="X362" s="11">
        <f t="shared" si="75"/>
        <v>423.55368041992188</v>
      </c>
      <c r="Y362" s="11">
        <f t="shared" si="76"/>
        <v>5.0499999999999545E-2</v>
      </c>
      <c r="Z362" s="10">
        <f t="shared" ca="1" si="77"/>
        <v>5.2736720259945039E-2</v>
      </c>
      <c r="AA362" s="10">
        <f t="shared" si="78"/>
        <v>5.3429844634969111E-9</v>
      </c>
      <c r="AB362" s="10">
        <f t="shared" si="78"/>
        <v>4.7512846293830433E-5</v>
      </c>
      <c r="AC362" s="10">
        <f t="shared" ca="1" si="79"/>
        <v>5.2083433079067654E-2</v>
      </c>
    </row>
    <row r="363" spans="3:29" x14ac:dyDescent="0.25">
      <c r="C363" s="53">
        <v>424.88812255859375</v>
      </c>
      <c r="D363" s="53">
        <v>2.11531</v>
      </c>
      <c r="G363" s="53">
        <f t="shared" si="69"/>
        <v>105.7655</v>
      </c>
      <c r="H363" s="53">
        <f t="shared" si="70"/>
        <v>4.9999999999997158E-2</v>
      </c>
      <c r="N363" s="9">
        <f t="shared" si="67"/>
        <v>0</v>
      </c>
      <c r="O363" s="10">
        <f t="shared" ca="1" si="71"/>
        <v>5.2726065932188128E-2</v>
      </c>
      <c r="P363" s="10">
        <f t="shared" ca="1" si="72"/>
        <v>5.2083433079067654E-2</v>
      </c>
      <c r="Q363" s="10">
        <f t="shared" si="73"/>
        <v>3.7818708440728611E-9</v>
      </c>
      <c r="R363" s="10">
        <f t="shared" si="73"/>
        <v>3.6860079650544525E-5</v>
      </c>
      <c r="S363" s="10"/>
      <c r="T363" s="10">
        <f t="shared" ca="1" si="68"/>
        <v>-2.0834330790704958E-3</v>
      </c>
      <c r="U363" s="10">
        <f t="shared" si="74"/>
        <v>3.6863861521388594E-5</v>
      </c>
      <c r="X363" s="11">
        <f t="shared" si="75"/>
        <v>424.88812255859375</v>
      </c>
      <c r="Y363" s="11">
        <f t="shared" si="76"/>
        <v>4.9999999999997158E-2</v>
      </c>
      <c r="Z363" s="10">
        <f t="shared" ca="1" si="77"/>
        <v>5.2726065932188128E-2</v>
      </c>
      <c r="AA363" s="10">
        <f t="shared" si="78"/>
        <v>3.7818708440728611E-9</v>
      </c>
      <c r="AB363" s="10">
        <f t="shared" si="78"/>
        <v>3.6860079650544525E-5</v>
      </c>
      <c r="AC363" s="10">
        <f t="shared" ca="1" si="79"/>
        <v>5.2083433079067654E-2</v>
      </c>
    </row>
    <row r="364" spans="3:29" x14ac:dyDescent="0.25">
      <c r="C364" s="53">
        <v>426.12429809570313</v>
      </c>
      <c r="D364" s="53">
        <v>2.1153200000000001</v>
      </c>
      <c r="G364" s="53">
        <f t="shared" si="69"/>
        <v>105.76600000000001</v>
      </c>
      <c r="H364" s="53">
        <f t="shared" si="70"/>
        <v>5.0499999999999545E-2</v>
      </c>
      <c r="N364" s="9">
        <f t="shared" si="67"/>
        <v>0</v>
      </c>
      <c r="O364" s="10">
        <f t="shared" ca="1" si="71"/>
        <v>5.2718229252766556E-2</v>
      </c>
      <c r="P364" s="10">
        <f t="shared" ca="1" si="72"/>
        <v>5.2083433079067654E-2</v>
      </c>
      <c r="Q364" s="10">
        <f t="shared" si="73"/>
        <v>2.736706142338088E-9</v>
      </c>
      <c r="R364" s="10">
        <f t="shared" si="73"/>
        <v>2.9024445393672849E-5</v>
      </c>
      <c r="S364" s="10"/>
      <c r="T364" s="10">
        <f t="shared" ca="1" si="68"/>
        <v>-1.5834330790681084E-3</v>
      </c>
      <c r="U364" s="10">
        <f t="shared" si="74"/>
        <v>2.9027182099815189E-5</v>
      </c>
      <c r="X364" s="11">
        <f t="shared" si="75"/>
        <v>426.12429809570313</v>
      </c>
      <c r="Y364" s="11">
        <f t="shared" si="76"/>
        <v>5.0499999999999545E-2</v>
      </c>
      <c r="Z364" s="10">
        <f t="shared" ca="1" si="77"/>
        <v>5.2718229252766556E-2</v>
      </c>
      <c r="AA364" s="10">
        <f t="shared" si="78"/>
        <v>2.736706142338088E-9</v>
      </c>
      <c r="AB364" s="10">
        <f t="shared" si="78"/>
        <v>2.9024445393672849E-5</v>
      </c>
      <c r="AC364" s="10">
        <f t="shared" ca="1" si="79"/>
        <v>5.2083433079067654E-2</v>
      </c>
    </row>
    <row r="365" spans="3:29" x14ac:dyDescent="0.25">
      <c r="C365" s="53">
        <v>427.45733642578125</v>
      </c>
      <c r="D365" s="53">
        <v>2.1153499999999998</v>
      </c>
      <c r="G365" s="53">
        <f t="shared" si="69"/>
        <v>105.7675</v>
      </c>
      <c r="H365" s="53">
        <f t="shared" si="70"/>
        <v>5.1999999999992497E-2</v>
      </c>
      <c r="N365" s="9">
        <f t="shared" si="67"/>
        <v>0</v>
      </c>
      <c r="O365" s="10">
        <f t="shared" ca="1" si="71"/>
        <v>5.2711542460324605E-2</v>
      </c>
      <c r="P365" s="10">
        <f t="shared" ca="1" si="72"/>
        <v>5.2083433079067654E-2</v>
      </c>
      <c r="Q365" s="10">
        <f t="shared" si="73"/>
        <v>1.9238730319498098E-9</v>
      </c>
      <c r="R365" s="10">
        <f t="shared" si="73"/>
        <v>2.233846578483049E-5</v>
      </c>
      <c r="S365" s="10"/>
      <c r="T365" s="10">
        <f t="shared" ca="1" si="68"/>
        <v>-8.3433079075156957E-5</v>
      </c>
      <c r="U365" s="10">
        <f t="shared" si="74"/>
        <v>2.234038965786244E-5</v>
      </c>
      <c r="X365" s="11">
        <f t="shared" si="75"/>
        <v>427.45733642578125</v>
      </c>
      <c r="Y365" s="11">
        <f t="shared" si="76"/>
        <v>5.1999999999992497E-2</v>
      </c>
      <c r="Z365" s="10">
        <f t="shared" ca="1" si="77"/>
        <v>5.2711542460324605E-2</v>
      </c>
      <c r="AA365" s="10">
        <f t="shared" si="78"/>
        <v>1.9238730319498098E-9</v>
      </c>
      <c r="AB365" s="10">
        <f t="shared" si="78"/>
        <v>2.233846578483049E-5</v>
      </c>
      <c r="AC365" s="10">
        <f t="shared" ca="1" si="79"/>
        <v>5.2083433079067654E-2</v>
      </c>
    </row>
    <row r="366" spans="3:29" x14ac:dyDescent="0.25">
      <c r="C366" s="53">
        <v>428.7969970703125</v>
      </c>
      <c r="D366" s="53">
        <v>2.1153200000000001</v>
      </c>
      <c r="G366" s="53">
        <f t="shared" si="69"/>
        <v>105.76600000000001</v>
      </c>
      <c r="H366" s="53">
        <f t="shared" si="70"/>
        <v>5.0499999999999545E-2</v>
      </c>
      <c r="N366" s="9">
        <f t="shared" si="67"/>
        <v>0</v>
      </c>
      <c r="O366" s="10">
        <f t="shared" ca="1" si="71"/>
        <v>5.2706300076992896E-2</v>
      </c>
      <c r="P366" s="10">
        <f t="shared" ca="1" si="72"/>
        <v>5.2083433079067654E-2</v>
      </c>
      <c r="Q366" s="10">
        <f t="shared" si="73"/>
        <v>1.3450157466951453E-9</v>
      </c>
      <c r="R366" s="10">
        <f t="shared" si="73"/>
        <v>1.7096661310409625E-5</v>
      </c>
      <c r="S366" s="10"/>
      <c r="T366" s="10">
        <f t="shared" ca="1" si="68"/>
        <v>-1.5834330790681084E-3</v>
      </c>
      <c r="U366" s="10">
        <f t="shared" si="74"/>
        <v>1.7098006326156319E-5</v>
      </c>
      <c r="X366" s="11">
        <f t="shared" si="75"/>
        <v>428.7969970703125</v>
      </c>
      <c r="Y366" s="11">
        <f t="shared" si="76"/>
        <v>5.0499999999999545E-2</v>
      </c>
      <c r="Z366" s="10">
        <f t="shared" ca="1" si="77"/>
        <v>5.2706300076992896E-2</v>
      </c>
      <c r="AA366" s="10">
        <f t="shared" si="78"/>
        <v>1.3450157466951453E-9</v>
      </c>
      <c r="AB366" s="10">
        <f t="shared" si="78"/>
        <v>1.7096661310409625E-5</v>
      </c>
      <c r="AC366" s="10">
        <f t="shared" ca="1" si="79"/>
        <v>5.2083433079067654E-2</v>
      </c>
    </row>
    <row r="367" spans="3:29" x14ac:dyDescent="0.25">
      <c r="C367" s="53">
        <v>430.06802368164063</v>
      </c>
      <c r="D367" s="53">
        <v>2.1153400000000002</v>
      </c>
      <c r="G367" s="53">
        <f t="shared" si="69"/>
        <v>105.76700000000001</v>
      </c>
      <c r="H367" s="53">
        <f t="shared" si="70"/>
        <v>5.150000000000432E-2</v>
      </c>
      <c r="N367" s="9">
        <f t="shared" si="67"/>
        <v>0</v>
      </c>
      <c r="O367" s="10">
        <f t="shared" ca="1" si="71"/>
        <v>5.2702415667287318E-2</v>
      </c>
      <c r="P367" s="10">
        <f t="shared" ca="1" si="72"/>
        <v>5.2083433079067654E-2</v>
      </c>
      <c r="Q367" s="10">
        <f t="shared" si="73"/>
        <v>9.5438875820643369E-10</v>
      </c>
      <c r="R367" s="10">
        <f t="shared" si="73"/>
        <v>1.3212642231820998E-5</v>
      </c>
      <c r="S367" s="10"/>
      <c r="T367" s="10">
        <f t="shared" ca="1" si="68"/>
        <v>-5.8343307906333353E-4</v>
      </c>
      <c r="U367" s="10">
        <f t="shared" si="74"/>
        <v>1.3213596620579205E-5</v>
      </c>
      <c r="X367" s="11">
        <f t="shared" si="75"/>
        <v>430.06802368164063</v>
      </c>
      <c r="Y367" s="11">
        <f t="shared" si="76"/>
        <v>5.150000000000432E-2</v>
      </c>
      <c r="Z367" s="10">
        <f t="shared" ca="1" si="77"/>
        <v>5.2702415667287318E-2</v>
      </c>
      <c r="AA367" s="10">
        <f t="shared" si="78"/>
        <v>9.5438875820643369E-10</v>
      </c>
      <c r="AB367" s="10">
        <f t="shared" si="78"/>
        <v>1.3212642231820998E-5</v>
      </c>
      <c r="AC367" s="10">
        <f t="shared" ca="1" si="79"/>
        <v>5.2083433079067654E-2</v>
      </c>
    </row>
    <row r="368" spans="3:29" x14ac:dyDescent="0.25">
      <c r="C368" s="53">
        <v>431.36032104492188</v>
      </c>
      <c r="D368" s="53">
        <v>2.1153200000000001</v>
      </c>
      <c r="G368" s="53">
        <f t="shared" si="69"/>
        <v>105.76600000000001</v>
      </c>
      <c r="H368" s="53">
        <f t="shared" si="70"/>
        <v>5.0499999999999545E-2</v>
      </c>
      <c r="N368" s="9">
        <f t="shared" si="67"/>
        <v>0</v>
      </c>
      <c r="O368" s="10">
        <f t="shared" ca="1" si="71"/>
        <v>5.2699329446407504E-2</v>
      </c>
      <c r="P368" s="10">
        <f t="shared" ca="1" si="72"/>
        <v>5.2083433079067654E-2</v>
      </c>
      <c r="Q368" s="10">
        <f t="shared" si="73"/>
        <v>6.7098876661225572E-10</v>
      </c>
      <c r="R368" s="10">
        <f t="shared" si="73"/>
        <v>1.0126704751995693E-5</v>
      </c>
      <c r="S368" s="10"/>
      <c r="T368" s="10">
        <f t="shared" ca="1" si="68"/>
        <v>-1.5834330790681084E-3</v>
      </c>
      <c r="U368" s="10">
        <f t="shared" si="74"/>
        <v>1.0127375740762305E-5</v>
      </c>
      <c r="X368" s="11">
        <f t="shared" si="75"/>
        <v>431.36032104492188</v>
      </c>
      <c r="Y368" s="11">
        <f t="shared" si="76"/>
        <v>5.0499999999999545E-2</v>
      </c>
      <c r="Z368" s="10">
        <f t="shared" ca="1" si="77"/>
        <v>5.2699329446407504E-2</v>
      </c>
      <c r="AA368" s="10">
        <f t="shared" si="78"/>
        <v>6.7098876661225572E-10</v>
      </c>
      <c r="AB368" s="10">
        <f t="shared" si="78"/>
        <v>1.0126704751995693E-5</v>
      </c>
      <c r="AC368" s="10">
        <f t="shared" ca="1" si="79"/>
        <v>5.2083433079067654E-2</v>
      </c>
    </row>
    <row r="369" spans="3:29" x14ac:dyDescent="0.25">
      <c r="C369" s="53">
        <v>432.68392944335938</v>
      </c>
      <c r="D369" s="53">
        <v>2.1153200000000001</v>
      </c>
      <c r="G369" s="53">
        <f t="shared" si="69"/>
        <v>105.76600000000001</v>
      </c>
      <c r="H369" s="53">
        <f t="shared" si="70"/>
        <v>5.0499999999999545E-2</v>
      </c>
      <c r="N369" s="9">
        <f t="shared" si="67"/>
        <v>0</v>
      </c>
      <c r="O369" s="10">
        <f t="shared" ca="1" si="71"/>
        <v>5.2696882208413974E-2</v>
      </c>
      <c r="P369" s="10">
        <f t="shared" ca="1" si="72"/>
        <v>5.2083433079067654E-2</v>
      </c>
      <c r="Q369" s="10">
        <f t="shared" si="73"/>
        <v>4.660311505077444E-10</v>
      </c>
      <c r="R369" s="10">
        <f t="shared" si="73"/>
        <v>7.67967171608137E-6</v>
      </c>
      <c r="S369" s="10"/>
      <c r="T369" s="10">
        <f t="shared" ca="1" si="68"/>
        <v>-1.5834330790681084E-3</v>
      </c>
      <c r="U369" s="10">
        <f t="shared" si="74"/>
        <v>7.6801377472318772E-6</v>
      </c>
      <c r="X369" s="11">
        <f t="shared" si="75"/>
        <v>432.68392944335938</v>
      </c>
      <c r="Y369" s="11">
        <f t="shared" si="76"/>
        <v>5.0499999999999545E-2</v>
      </c>
      <c r="Z369" s="10">
        <f t="shared" ca="1" si="77"/>
        <v>5.2696882208413974E-2</v>
      </c>
      <c r="AA369" s="10">
        <f t="shared" si="78"/>
        <v>4.660311505077444E-10</v>
      </c>
      <c r="AB369" s="10">
        <f t="shared" si="78"/>
        <v>7.67967171608137E-6</v>
      </c>
      <c r="AC369" s="10">
        <f t="shared" ca="1" si="79"/>
        <v>5.2083433079067654E-2</v>
      </c>
    </row>
    <row r="370" spans="3:29" x14ac:dyDescent="0.25">
      <c r="C370" s="53">
        <v>433.9859619140625</v>
      </c>
      <c r="D370" s="53">
        <v>2.11531</v>
      </c>
      <c r="G370" s="53">
        <f t="shared" si="69"/>
        <v>105.7655</v>
      </c>
      <c r="H370" s="53">
        <f t="shared" si="70"/>
        <v>4.9999999999997158E-2</v>
      </c>
      <c r="N370" s="9">
        <f t="shared" si="67"/>
        <v>0</v>
      </c>
      <c r="O370" s="10">
        <f t="shared" ca="1" si="71"/>
        <v>5.2695028698915555E-2</v>
      </c>
      <c r="P370" s="10">
        <f t="shared" ca="1" si="72"/>
        <v>5.2083433079067654E-2</v>
      </c>
      <c r="Q370" s="10">
        <f t="shared" si="73"/>
        <v>3.2443830215951515E-10</v>
      </c>
      <c r="R370" s="10">
        <f t="shared" si="73"/>
        <v>5.8263038105114178E-6</v>
      </c>
      <c r="S370" s="10"/>
      <c r="T370" s="10">
        <f t="shared" ca="1" si="68"/>
        <v>-2.0834330790704958E-3</v>
      </c>
      <c r="U370" s="10">
        <f t="shared" si="74"/>
        <v>5.8266282488135771E-6</v>
      </c>
      <c r="X370" s="11">
        <f t="shared" si="75"/>
        <v>433.9859619140625</v>
      </c>
      <c r="Y370" s="11">
        <f t="shared" si="76"/>
        <v>4.9999999999997158E-2</v>
      </c>
      <c r="Z370" s="10">
        <f t="shared" ca="1" si="77"/>
        <v>5.2695028698915555E-2</v>
      </c>
      <c r="AA370" s="10">
        <f t="shared" si="78"/>
        <v>3.2443830215951515E-10</v>
      </c>
      <c r="AB370" s="10">
        <f t="shared" si="78"/>
        <v>5.8263038105114178E-6</v>
      </c>
      <c r="AC370" s="10">
        <f t="shared" ca="1" si="79"/>
        <v>5.2083433079067654E-2</v>
      </c>
    </row>
    <row r="371" spans="3:29" x14ac:dyDescent="0.25">
      <c r="C371" s="53">
        <v>435.26815795898438</v>
      </c>
      <c r="D371" s="53">
        <v>2.1153200000000001</v>
      </c>
      <c r="G371" s="53">
        <f t="shared" si="69"/>
        <v>105.76600000000001</v>
      </c>
      <c r="H371" s="53">
        <f t="shared" si="70"/>
        <v>5.0499999999999545E-2</v>
      </c>
      <c r="N371" s="9">
        <f t="shared" si="67"/>
        <v>0</v>
      </c>
      <c r="O371" s="10">
        <f t="shared" ca="1" si="71"/>
        <v>5.2693623532769622E-2</v>
      </c>
      <c r="P371" s="10">
        <f t="shared" ca="1" si="72"/>
        <v>5.2083433079067654E-2</v>
      </c>
      <c r="Q371" s="10">
        <f t="shared" si="73"/>
        <v>2.2632400913253533E-10</v>
      </c>
      <c r="R371" s="10">
        <f t="shared" si="73"/>
        <v>4.4212357788763565E-6</v>
      </c>
      <c r="S371" s="10"/>
      <c r="T371" s="10">
        <f t="shared" ca="1" si="68"/>
        <v>-1.5834330790681084E-3</v>
      </c>
      <c r="U371" s="10">
        <f t="shared" si="74"/>
        <v>4.421462102885489E-6</v>
      </c>
      <c r="X371" s="11">
        <f t="shared" si="75"/>
        <v>435.26815795898438</v>
      </c>
      <c r="Y371" s="11">
        <f t="shared" si="76"/>
        <v>5.0499999999999545E-2</v>
      </c>
      <c r="Z371" s="10">
        <f t="shared" ca="1" si="77"/>
        <v>5.2693623532769622E-2</v>
      </c>
      <c r="AA371" s="10">
        <f t="shared" si="78"/>
        <v>2.2632400913253533E-10</v>
      </c>
      <c r="AB371" s="10">
        <f t="shared" si="78"/>
        <v>4.4212357788763565E-6</v>
      </c>
      <c r="AC371" s="10">
        <f t="shared" ca="1" si="79"/>
        <v>5.2083433079067654E-2</v>
      </c>
    </row>
    <row r="372" spans="3:29" x14ac:dyDescent="0.25">
      <c r="C372" s="53">
        <v>436.62454223632813</v>
      </c>
      <c r="D372" s="53">
        <v>2.1153200000000001</v>
      </c>
      <c r="G372" s="53">
        <f t="shared" si="69"/>
        <v>105.76600000000001</v>
      </c>
      <c r="H372" s="53">
        <f t="shared" si="70"/>
        <v>5.0499999999999545E-2</v>
      </c>
      <c r="N372" s="9">
        <f t="shared" si="67"/>
        <v>0</v>
      </c>
      <c r="O372" s="10">
        <f t="shared" ca="1" si="71"/>
        <v>5.269248993827981E-2</v>
      </c>
      <c r="P372" s="10">
        <f t="shared" ca="1" si="72"/>
        <v>5.2083433079067654E-2</v>
      </c>
      <c r="Q372" s="10">
        <f t="shared" si="73"/>
        <v>1.5404353648537094E-10</v>
      </c>
      <c r="R372" s="10">
        <f t="shared" si="73"/>
        <v>3.2877135695315152E-6</v>
      </c>
      <c r="S372" s="10"/>
      <c r="T372" s="10">
        <f t="shared" ca="1" si="68"/>
        <v>-1.5834330790681084E-3</v>
      </c>
      <c r="U372" s="10">
        <f t="shared" si="74"/>
        <v>3.2878676130680007E-6</v>
      </c>
      <c r="X372" s="11">
        <f t="shared" si="75"/>
        <v>436.62454223632813</v>
      </c>
      <c r="Y372" s="11">
        <f t="shared" si="76"/>
        <v>5.0499999999999545E-2</v>
      </c>
      <c r="Z372" s="10">
        <f t="shared" ca="1" si="77"/>
        <v>5.269248993827981E-2</v>
      </c>
      <c r="AA372" s="10">
        <f t="shared" si="78"/>
        <v>1.5404353648537094E-10</v>
      </c>
      <c r="AB372" s="10">
        <f t="shared" si="78"/>
        <v>3.2877135695315152E-6</v>
      </c>
      <c r="AC372" s="10">
        <f t="shared" ca="1" si="79"/>
        <v>5.2083433079067654E-2</v>
      </c>
    </row>
    <row r="373" spans="3:29" x14ac:dyDescent="0.25">
      <c r="C373" s="53">
        <v>437.92239379882813</v>
      </c>
      <c r="D373" s="53">
        <v>2.1153200000000001</v>
      </c>
      <c r="G373" s="53">
        <f t="shared" si="69"/>
        <v>105.76600000000001</v>
      </c>
      <c r="H373" s="53">
        <f t="shared" si="70"/>
        <v>5.0499999999999545E-2</v>
      </c>
      <c r="N373" s="9">
        <f t="shared" si="67"/>
        <v>0</v>
      </c>
      <c r="O373" s="10">
        <f t="shared" ca="1" si="71"/>
        <v>5.2691668217069124E-2</v>
      </c>
      <c r="P373" s="10">
        <f t="shared" ca="1" si="72"/>
        <v>5.2083433079067654E-2</v>
      </c>
      <c r="Q373" s="10">
        <f t="shared" si="73"/>
        <v>1.0621646085777439E-10</v>
      </c>
      <c r="R373" s="10">
        <f t="shared" si="73"/>
        <v>2.4660401859243122E-6</v>
      </c>
      <c r="S373" s="10"/>
      <c r="T373" s="10">
        <f t="shared" ca="1" si="68"/>
        <v>-1.5834330790681084E-3</v>
      </c>
      <c r="U373" s="10">
        <f t="shared" si="74"/>
        <v>2.46614640238517E-6</v>
      </c>
      <c r="X373" s="11">
        <f t="shared" si="75"/>
        <v>437.92239379882813</v>
      </c>
      <c r="Y373" s="11">
        <f t="shared" si="76"/>
        <v>5.0499999999999545E-2</v>
      </c>
      <c r="Z373" s="10">
        <f t="shared" ca="1" si="77"/>
        <v>5.2691668217069124E-2</v>
      </c>
      <c r="AA373" s="10">
        <f t="shared" si="78"/>
        <v>1.0621646085777439E-10</v>
      </c>
      <c r="AB373" s="10">
        <f t="shared" si="78"/>
        <v>2.4660401859243122E-6</v>
      </c>
      <c r="AC373" s="10">
        <f t="shared" ca="1" si="79"/>
        <v>5.2083433079067654E-2</v>
      </c>
    </row>
    <row r="374" spans="3:29" x14ac:dyDescent="0.25">
      <c r="C374" s="53">
        <v>439.20944213867188</v>
      </c>
      <c r="D374" s="53">
        <v>2.11531</v>
      </c>
      <c r="G374" s="53">
        <f t="shared" si="69"/>
        <v>105.7655</v>
      </c>
      <c r="H374" s="53">
        <f t="shared" si="70"/>
        <v>4.9999999999997158E-2</v>
      </c>
      <c r="N374" s="9">
        <f t="shared" si="67"/>
        <v>0</v>
      </c>
      <c r="O374" s="10">
        <f t="shared" ca="1" si="71"/>
        <v>5.2691048908702735E-2</v>
      </c>
      <c r="P374" s="10">
        <f t="shared" ca="1" si="72"/>
        <v>5.2083433079067654E-2</v>
      </c>
      <c r="Q374" s="10">
        <f t="shared" si="73"/>
        <v>7.3208766944891151E-11</v>
      </c>
      <c r="R374" s="10">
        <f t="shared" si="73"/>
        <v>1.8467648272265155E-6</v>
      </c>
      <c r="S374" s="10"/>
      <c r="T374" s="10">
        <f t="shared" ca="1" si="68"/>
        <v>-2.0834330790704958E-3</v>
      </c>
      <c r="U374" s="10">
        <f t="shared" si="74"/>
        <v>1.8468380359934604E-6</v>
      </c>
      <c r="X374" s="11">
        <f t="shared" si="75"/>
        <v>439.20944213867188</v>
      </c>
      <c r="Y374" s="11">
        <f t="shared" si="76"/>
        <v>4.9999999999997158E-2</v>
      </c>
      <c r="Z374" s="10">
        <f t="shared" ca="1" si="77"/>
        <v>5.2691048908702735E-2</v>
      </c>
      <c r="AA374" s="10">
        <f t="shared" si="78"/>
        <v>7.3208766944891151E-11</v>
      </c>
      <c r="AB374" s="10">
        <f t="shared" si="78"/>
        <v>1.8467648272265155E-6</v>
      </c>
      <c r="AC374" s="10">
        <f t="shared" ca="1" si="79"/>
        <v>5.2083433079067654E-2</v>
      </c>
    </row>
    <row r="375" spans="3:29" x14ac:dyDescent="0.25">
      <c r="C375" s="53">
        <v>440.597900390625</v>
      </c>
      <c r="D375" s="53">
        <v>2.1153200000000001</v>
      </c>
      <c r="G375" s="53">
        <f t="shared" si="69"/>
        <v>105.76600000000001</v>
      </c>
      <c r="H375" s="53">
        <f t="shared" si="70"/>
        <v>5.0499999999999545E-2</v>
      </c>
      <c r="N375" s="9">
        <f t="shared" si="67"/>
        <v>0</v>
      </c>
      <c r="O375" s="10">
        <f t="shared" ca="1" si="71"/>
        <v>5.2690547951987007E-2</v>
      </c>
      <c r="P375" s="10">
        <f t="shared" ca="1" si="72"/>
        <v>5.2083433079067654E-2</v>
      </c>
      <c r="Q375" s="10">
        <f t="shared" si="73"/>
        <v>4.8809106259823129E-11</v>
      </c>
      <c r="R375" s="10">
        <f t="shared" si="73"/>
        <v>1.3458325111583272E-6</v>
      </c>
      <c r="S375" s="10"/>
      <c r="T375" s="10">
        <f t="shared" ca="1" si="68"/>
        <v>-1.5834330790681084E-3</v>
      </c>
      <c r="U375" s="10">
        <f t="shared" si="74"/>
        <v>1.3458813202645869E-6</v>
      </c>
      <c r="X375" s="11">
        <f t="shared" si="75"/>
        <v>440.597900390625</v>
      </c>
      <c r="Y375" s="11">
        <f t="shared" si="76"/>
        <v>5.0499999999999545E-2</v>
      </c>
      <c r="Z375" s="10">
        <f t="shared" ca="1" si="77"/>
        <v>5.2690547951987007E-2</v>
      </c>
      <c r="AA375" s="10">
        <f t="shared" si="78"/>
        <v>4.8809106259823129E-11</v>
      </c>
      <c r="AB375" s="10">
        <f t="shared" si="78"/>
        <v>1.3458325111583272E-6</v>
      </c>
      <c r="AC375" s="10">
        <f t="shared" ca="1" si="79"/>
        <v>5.2083433079067654E-2</v>
      </c>
    </row>
    <row r="376" spans="3:29" x14ac:dyDescent="0.25">
      <c r="C376" s="53">
        <v>441.9190673828125</v>
      </c>
      <c r="D376" s="53">
        <v>2.1153300000000002</v>
      </c>
      <c r="G376" s="53">
        <f t="shared" si="69"/>
        <v>105.76650000000001</v>
      </c>
      <c r="H376" s="53">
        <f t="shared" si="70"/>
        <v>5.1000000000001933E-2</v>
      </c>
      <c r="N376" s="9">
        <f t="shared" si="67"/>
        <v>0</v>
      </c>
      <c r="O376" s="10">
        <f t="shared" ca="1" si="71"/>
        <v>5.2690193767099436E-2</v>
      </c>
      <c r="P376" s="10">
        <f t="shared" ca="1" si="72"/>
        <v>5.2083433079067654E-2</v>
      </c>
      <c r="Q376" s="10">
        <f t="shared" si="73"/>
        <v>3.3062430737624954E-11</v>
      </c>
      <c r="R376" s="10">
        <f t="shared" si="73"/>
        <v>9.9166337026856331E-7</v>
      </c>
      <c r="S376" s="10"/>
      <c r="T376" s="10">
        <f t="shared" ca="1" si="68"/>
        <v>-1.0834330790657209E-3</v>
      </c>
      <c r="U376" s="10">
        <f t="shared" si="74"/>
        <v>9.9169643269930102E-7</v>
      </c>
      <c r="X376" s="11">
        <f t="shared" si="75"/>
        <v>441.9190673828125</v>
      </c>
      <c r="Y376" s="11">
        <f t="shared" si="76"/>
        <v>5.1000000000001933E-2</v>
      </c>
      <c r="Z376" s="10">
        <f t="shared" ca="1" si="77"/>
        <v>5.2690193767099436E-2</v>
      </c>
      <c r="AA376" s="10">
        <f t="shared" si="78"/>
        <v>3.3062430737624954E-11</v>
      </c>
      <c r="AB376" s="10">
        <f t="shared" si="78"/>
        <v>9.9166337026856331E-7</v>
      </c>
      <c r="AC376" s="10">
        <f t="shared" ca="1" si="79"/>
        <v>5.2083433079067654E-2</v>
      </c>
    </row>
    <row r="377" spans="3:29" x14ac:dyDescent="0.25">
      <c r="C377" s="53">
        <v>443.21832275390625</v>
      </c>
      <c r="D377" s="53">
        <v>2.11531</v>
      </c>
      <c r="G377" s="53">
        <f t="shared" si="69"/>
        <v>105.7655</v>
      </c>
      <c r="H377" s="53">
        <f t="shared" si="70"/>
        <v>4.9999999999997158E-2</v>
      </c>
      <c r="N377" s="9">
        <f t="shared" si="67"/>
        <v>0</v>
      </c>
      <c r="O377" s="10">
        <f t="shared" ca="1" si="71"/>
        <v>5.2689933505499963E-2</v>
      </c>
      <c r="P377" s="10">
        <f t="shared" ca="1" si="72"/>
        <v>5.2083433079067654E-2</v>
      </c>
      <c r="Q377" s="10">
        <f t="shared" si="73"/>
        <v>2.246041689442711E-11</v>
      </c>
      <c r="R377" s="10">
        <f t="shared" si="73"/>
        <v>7.3141237280910798E-7</v>
      </c>
      <c r="S377" s="10"/>
      <c r="T377" s="10">
        <f t="shared" ca="1" si="68"/>
        <v>-2.0834330790704958E-3</v>
      </c>
      <c r="U377" s="10">
        <f t="shared" si="74"/>
        <v>7.3143483322600241E-7</v>
      </c>
      <c r="X377" s="11">
        <f t="shared" si="75"/>
        <v>443.21832275390625</v>
      </c>
      <c r="Y377" s="11">
        <f t="shared" si="76"/>
        <v>4.9999999999997158E-2</v>
      </c>
      <c r="Z377" s="10">
        <f t="shared" ca="1" si="77"/>
        <v>5.2689933505499963E-2</v>
      </c>
      <c r="AA377" s="10">
        <f t="shared" si="78"/>
        <v>2.246041689442711E-11</v>
      </c>
      <c r="AB377" s="10">
        <f t="shared" si="78"/>
        <v>7.3141237280910798E-7</v>
      </c>
      <c r="AC377" s="10">
        <f t="shared" ca="1" si="79"/>
        <v>5.2083433079067654E-2</v>
      </c>
    </row>
    <row r="378" spans="3:29" x14ac:dyDescent="0.25">
      <c r="C378" s="53">
        <v>444.60537719726563</v>
      </c>
      <c r="D378" s="53">
        <v>2.1153300000000002</v>
      </c>
      <c r="G378" s="53">
        <f t="shared" si="69"/>
        <v>105.76650000000001</v>
      </c>
      <c r="H378" s="53">
        <f t="shared" si="70"/>
        <v>5.1000000000001933E-2</v>
      </c>
      <c r="N378" s="9">
        <f t="shared" si="67"/>
        <v>0</v>
      </c>
      <c r="O378" s="10">
        <f t="shared" ca="1" si="71"/>
        <v>5.2689728204692178E-2</v>
      </c>
      <c r="P378" s="10">
        <f t="shared" ca="1" si="72"/>
        <v>5.2083433079067654E-2</v>
      </c>
      <c r="Q378" s="10">
        <f t="shared" ref="Q378:R409" si="80">Q$15*EXP(-0.5*(($C378-Q$14)/Q$16)^2)</f>
        <v>1.480642220254563E-11</v>
      </c>
      <c r="R378" s="10">
        <f t="shared" si="80"/>
        <v>5.2611921901469123E-7</v>
      </c>
      <c r="S378" s="10"/>
      <c r="T378" s="10">
        <f t="shared" ca="1" si="68"/>
        <v>-1.0834330790657209E-3</v>
      </c>
      <c r="U378" s="10">
        <f t="shared" si="74"/>
        <v>5.2613402543689377E-7</v>
      </c>
      <c r="X378" s="11">
        <f t="shared" si="75"/>
        <v>444.60537719726563</v>
      </c>
      <c r="Y378" s="11">
        <f t="shared" si="76"/>
        <v>5.1000000000001933E-2</v>
      </c>
      <c r="Z378" s="10">
        <f t="shared" ca="1" si="77"/>
        <v>5.2689728204692178E-2</v>
      </c>
      <c r="AA378" s="10">
        <f t="shared" si="78"/>
        <v>1.480642220254563E-11</v>
      </c>
      <c r="AB378" s="10">
        <f t="shared" si="78"/>
        <v>5.2611921901469123E-7</v>
      </c>
      <c r="AC378" s="10">
        <f t="shared" ca="1" si="79"/>
        <v>5.2083433079067654E-2</v>
      </c>
    </row>
    <row r="379" spans="3:29" x14ac:dyDescent="0.25">
      <c r="C379" s="53">
        <v>445.913330078125</v>
      </c>
      <c r="D379" s="53">
        <v>2.1153300000000002</v>
      </c>
      <c r="G379" s="53">
        <f t="shared" si="69"/>
        <v>105.76650000000001</v>
      </c>
      <c r="H379" s="53">
        <f t="shared" si="70"/>
        <v>5.1000000000001933E-2</v>
      </c>
      <c r="N379" s="9">
        <f t="shared" si="67"/>
        <v>0</v>
      </c>
      <c r="O379" s="10">
        <f t="shared" ca="1" si="71"/>
        <v>5.2689586077749026E-2</v>
      </c>
      <c r="P379" s="10">
        <f t="shared" ca="1" si="72"/>
        <v>5.2083433079067654E-2</v>
      </c>
      <c r="Q379" s="10">
        <f t="shared" si="80"/>
        <v>9.9584377576070696E-12</v>
      </c>
      <c r="R379" s="10">
        <f t="shared" si="80"/>
        <v>3.8399712384747414E-7</v>
      </c>
      <c r="S379" s="10"/>
      <c r="T379" s="10">
        <f t="shared" ca="1" si="68"/>
        <v>-1.0834330790657209E-3</v>
      </c>
      <c r="U379" s="10">
        <f t="shared" si="74"/>
        <v>3.8400708228523174E-7</v>
      </c>
      <c r="X379" s="11">
        <f t="shared" si="75"/>
        <v>445.913330078125</v>
      </c>
      <c r="Y379" s="11">
        <f t="shared" si="76"/>
        <v>5.1000000000001933E-2</v>
      </c>
      <c r="Z379" s="10">
        <f t="shared" ca="1" si="77"/>
        <v>5.2689586077749026E-2</v>
      </c>
      <c r="AA379" s="10">
        <f t="shared" si="78"/>
        <v>9.9584377576070696E-12</v>
      </c>
      <c r="AB379" s="10">
        <f t="shared" si="78"/>
        <v>3.8399712384747414E-7</v>
      </c>
      <c r="AC379" s="10">
        <f t="shared" ca="1" si="79"/>
        <v>5.2083433079067654E-2</v>
      </c>
    </row>
    <row r="380" spans="3:29" x14ac:dyDescent="0.25">
      <c r="C380" s="53">
        <v>447.1634521484375</v>
      </c>
      <c r="D380" s="53">
        <v>2.1153400000000002</v>
      </c>
      <c r="G380" s="53">
        <f t="shared" si="69"/>
        <v>105.76700000000001</v>
      </c>
      <c r="H380" s="53">
        <f t="shared" si="70"/>
        <v>5.150000000000432E-2</v>
      </c>
      <c r="N380" s="9">
        <f t="shared" si="67"/>
        <v>0</v>
      </c>
      <c r="O380" s="10">
        <f t="shared" ca="1" si="71"/>
        <v>5.2689485184925111E-2</v>
      </c>
      <c r="P380" s="10">
        <f t="shared" ca="1" si="72"/>
        <v>5.2083433079067654E-2</v>
      </c>
      <c r="Q380" s="10">
        <f t="shared" si="80"/>
        <v>6.7933917518481442E-12</v>
      </c>
      <c r="R380" s="10">
        <f t="shared" si="80"/>
        <v>2.8310746498145365E-7</v>
      </c>
      <c r="S380" s="10"/>
      <c r="T380" s="10">
        <f t="shared" ca="1" si="68"/>
        <v>-5.8343307906333353E-4</v>
      </c>
      <c r="U380" s="10">
        <f t="shared" si="74"/>
        <v>2.8311425837320551E-7</v>
      </c>
      <c r="X380" s="11">
        <f t="shared" si="75"/>
        <v>447.1634521484375</v>
      </c>
      <c r="Y380" s="11">
        <f t="shared" si="76"/>
        <v>5.150000000000432E-2</v>
      </c>
      <c r="Z380" s="10">
        <f t="shared" ca="1" si="77"/>
        <v>5.2689485184925111E-2</v>
      </c>
      <c r="AA380" s="10">
        <f t="shared" si="78"/>
        <v>6.7933917518481442E-12</v>
      </c>
      <c r="AB380" s="10">
        <f t="shared" si="78"/>
        <v>2.8310746498145365E-7</v>
      </c>
      <c r="AC380" s="10">
        <f t="shared" ca="1" si="79"/>
        <v>5.2083433079067654E-2</v>
      </c>
    </row>
    <row r="381" spans="3:29" x14ac:dyDescent="0.25">
      <c r="C381" s="53">
        <v>448.4661865234375</v>
      </c>
      <c r="D381" s="53">
        <v>2.11538</v>
      </c>
      <c r="G381" s="53">
        <f t="shared" si="69"/>
        <v>105.76900000000001</v>
      </c>
      <c r="H381" s="53">
        <f t="shared" si="70"/>
        <v>5.3499999999999659E-2</v>
      </c>
      <c r="N381" s="9">
        <f t="shared" si="67"/>
        <v>0</v>
      </c>
      <c r="O381" s="10">
        <f t="shared" ca="1" si="71"/>
        <v>5.2689407318889124E-2</v>
      </c>
      <c r="P381" s="10">
        <f t="shared" ca="1" si="72"/>
        <v>5.2083433079067654E-2</v>
      </c>
      <c r="Q381" s="10">
        <f t="shared" si="80"/>
        <v>4.5443422144454077E-12</v>
      </c>
      <c r="R381" s="10">
        <f t="shared" si="80"/>
        <v>2.0524367804074989E-7</v>
      </c>
      <c r="S381" s="10"/>
      <c r="T381" s="10">
        <f t="shared" ca="1" si="68"/>
        <v>1.4165669209320053E-3</v>
      </c>
      <c r="U381" s="10">
        <f t="shared" si="74"/>
        <v>2.0524822238296432E-7</v>
      </c>
      <c r="X381" s="11">
        <f t="shared" si="75"/>
        <v>448.4661865234375</v>
      </c>
      <c r="Y381" s="11">
        <f t="shared" si="76"/>
        <v>5.3499999999999659E-2</v>
      </c>
      <c r="Z381" s="10">
        <f t="shared" ca="1" si="77"/>
        <v>5.2689407318889124E-2</v>
      </c>
      <c r="AA381" s="10">
        <f t="shared" si="78"/>
        <v>4.5443422144454077E-12</v>
      </c>
      <c r="AB381" s="10">
        <f t="shared" si="78"/>
        <v>2.0524367804074989E-7</v>
      </c>
      <c r="AC381" s="10">
        <f t="shared" ca="1" si="79"/>
        <v>5.2083433079067654E-2</v>
      </c>
    </row>
    <row r="382" spans="3:29" x14ac:dyDescent="0.25">
      <c r="C382" s="53">
        <v>449.71734619140625</v>
      </c>
      <c r="D382" s="53">
        <v>2.1153599999999999</v>
      </c>
      <c r="G382" s="53">
        <f t="shared" si="69"/>
        <v>105.768</v>
      </c>
      <c r="H382" s="53">
        <f t="shared" si="70"/>
        <v>5.2499999999994884E-2</v>
      </c>
      <c r="N382" s="9">
        <f t="shared" si="67"/>
        <v>0</v>
      </c>
      <c r="O382" s="10">
        <f t="shared" ca="1" si="71"/>
        <v>5.2689352198543246E-2</v>
      </c>
      <c r="P382" s="10">
        <f t="shared" ca="1" si="72"/>
        <v>5.2083433079067654E-2</v>
      </c>
      <c r="Q382" s="10">
        <f t="shared" si="80"/>
        <v>3.0782756895103365E-12</v>
      </c>
      <c r="R382" s="10">
        <f t="shared" si="80"/>
        <v>1.5012479823222947E-7</v>
      </c>
      <c r="S382" s="10"/>
      <c r="T382" s="10">
        <f t="shared" ca="1" si="68"/>
        <v>4.1656692092723047E-4</v>
      </c>
      <c r="U382" s="10">
        <f t="shared" si="74"/>
        <v>1.5012787650791897E-7</v>
      </c>
      <c r="X382" s="11">
        <f t="shared" si="75"/>
        <v>449.71734619140625</v>
      </c>
      <c r="Y382" s="11">
        <f t="shared" si="76"/>
        <v>5.2499999999994884E-2</v>
      </c>
      <c r="Z382" s="10">
        <f t="shared" ca="1" si="77"/>
        <v>5.2689352198543246E-2</v>
      </c>
      <c r="AA382" s="10">
        <f t="shared" si="78"/>
        <v>3.0782756895103365E-12</v>
      </c>
      <c r="AB382" s="10">
        <f t="shared" si="78"/>
        <v>1.5012479823222947E-7</v>
      </c>
      <c r="AC382" s="10">
        <f t="shared" ca="1" si="79"/>
        <v>5.2083433079067654E-2</v>
      </c>
    </row>
    <row r="383" spans="3:29" x14ac:dyDescent="0.25">
      <c r="C383" s="53">
        <v>450.94308471679688</v>
      </c>
      <c r="D383" s="53">
        <v>2.11537</v>
      </c>
      <c r="G383" s="53">
        <f t="shared" si="69"/>
        <v>105.7685</v>
      </c>
      <c r="H383" s="53">
        <f t="shared" si="70"/>
        <v>5.2999999999997272E-2</v>
      </c>
      <c r="N383" s="9">
        <f t="shared" si="67"/>
        <v>0</v>
      </c>
      <c r="O383" s="10">
        <f t="shared" ca="1" si="71"/>
        <v>5.2689312178999102E-2</v>
      </c>
      <c r="P383" s="10">
        <f t="shared" ca="1" si="72"/>
        <v>5.2083433079067654E-2</v>
      </c>
      <c r="Q383" s="10">
        <f t="shared" si="80"/>
        <v>2.0950435516072394E-12</v>
      </c>
      <c r="R383" s="10">
        <f t="shared" si="80"/>
        <v>1.1010623731290505E-7</v>
      </c>
      <c r="S383" s="10"/>
      <c r="T383" s="10">
        <f t="shared" ca="1" si="68"/>
        <v>9.1656692092961789E-4</v>
      </c>
      <c r="U383" s="10">
        <f t="shared" si="74"/>
        <v>1.1010833235645666E-7</v>
      </c>
      <c r="X383" s="11">
        <f t="shared" si="75"/>
        <v>450.94308471679688</v>
      </c>
      <c r="Y383" s="11">
        <f t="shared" si="76"/>
        <v>5.2999999999997272E-2</v>
      </c>
      <c r="Z383" s="10">
        <f t="shared" ca="1" si="77"/>
        <v>5.2689312178999102E-2</v>
      </c>
      <c r="AA383" s="10">
        <f t="shared" si="78"/>
        <v>2.0950435516072394E-12</v>
      </c>
      <c r="AB383" s="10">
        <f t="shared" si="78"/>
        <v>1.1010623731290505E-7</v>
      </c>
      <c r="AC383" s="10">
        <f t="shared" ca="1" si="79"/>
        <v>5.2083433079067654E-2</v>
      </c>
    </row>
    <row r="384" spans="3:29" x14ac:dyDescent="0.25">
      <c r="C384" s="53">
        <v>452.20330810546875</v>
      </c>
      <c r="D384" s="53">
        <v>2.1153499999999998</v>
      </c>
      <c r="G384" s="53">
        <f t="shared" si="69"/>
        <v>105.7675</v>
      </c>
      <c r="H384" s="53">
        <f t="shared" si="70"/>
        <v>5.1999999999992497E-2</v>
      </c>
      <c r="N384" s="9">
        <f t="shared" si="67"/>
        <v>0</v>
      </c>
      <c r="O384" s="10">
        <f t="shared" ca="1" si="71"/>
        <v>5.2689281825663514E-2</v>
      </c>
      <c r="P384" s="10">
        <f t="shared" ca="1" si="72"/>
        <v>5.2083433079067654E-2</v>
      </c>
      <c r="Q384" s="10">
        <f t="shared" si="80"/>
        <v>1.405868566002322E-12</v>
      </c>
      <c r="R384" s="10">
        <f t="shared" si="80"/>
        <v>7.9753590903054736E-8</v>
      </c>
      <c r="S384" s="10"/>
      <c r="T384" s="10">
        <f t="shared" ca="1" si="68"/>
        <v>-8.3433079075156957E-5</v>
      </c>
      <c r="U384" s="10">
        <f t="shared" si="74"/>
        <v>7.9754996771620744E-8</v>
      </c>
      <c r="X384" s="11">
        <f t="shared" si="75"/>
        <v>452.20330810546875</v>
      </c>
      <c r="Y384" s="11">
        <f t="shared" si="76"/>
        <v>5.1999999999992497E-2</v>
      </c>
      <c r="Z384" s="10">
        <f t="shared" ca="1" si="77"/>
        <v>5.2689281825663514E-2</v>
      </c>
      <c r="AA384" s="10">
        <f t="shared" si="78"/>
        <v>1.405868566002322E-12</v>
      </c>
      <c r="AB384" s="10">
        <f t="shared" si="78"/>
        <v>7.9753590903054736E-8</v>
      </c>
      <c r="AC384" s="10">
        <f t="shared" ca="1" si="79"/>
        <v>5.2083433079067654E-2</v>
      </c>
    </row>
    <row r="385" spans="3:29" x14ac:dyDescent="0.25">
      <c r="C385" s="53">
        <v>453.48406982421875</v>
      </c>
      <c r="D385" s="53">
        <v>2.11537</v>
      </c>
      <c r="G385" s="53">
        <f t="shared" si="69"/>
        <v>105.7685</v>
      </c>
      <c r="H385" s="53">
        <f t="shared" si="70"/>
        <v>5.2999999999997272E-2</v>
      </c>
      <c r="N385" s="9">
        <f t="shared" si="67"/>
        <v>0</v>
      </c>
      <c r="O385" s="10">
        <f t="shared" ca="1" si="71"/>
        <v>5.2689259312887621E-2</v>
      </c>
      <c r="P385" s="10">
        <f t="shared" ca="1" si="72"/>
        <v>5.2083433079067654E-2</v>
      </c>
      <c r="Q385" s="10">
        <f t="shared" si="80"/>
        <v>9.3408208719293786E-13</v>
      </c>
      <c r="R385" s="10">
        <f t="shared" si="80"/>
        <v>5.7241286803185262E-8</v>
      </c>
      <c r="S385" s="10"/>
      <c r="T385" s="10">
        <f t="shared" ca="1" si="68"/>
        <v>9.1656692092961789E-4</v>
      </c>
      <c r="U385" s="10">
        <f t="shared" si="74"/>
        <v>5.7242220885272456E-8</v>
      </c>
      <c r="X385" s="11">
        <f t="shared" si="75"/>
        <v>453.48406982421875</v>
      </c>
      <c r="Y385" s="11">
        <f t="shared" si="76"/>
        <v>5.2999999999997272E-2</v>
      </c>
      <c r="Z385" s="10">
        <f t="shared" ca="1" si="77"/>
        <v>5.2689259312887621E-2</v>
      </c>
      <c r="AA385" s="10">
        <f t="shared" si="78"/>
        <v>9.3408208719293786E-13</v>
      </c>
      <c r="AB385" s="10">
        <f t="shared" si="78"/>
        <v>5.7241286803185262E-8</v>
      </c>
      <c r="AC385" s="10">
        <f t="shared" ca="1" si="79"/>
        <v>5.2083433079067654E-2</v>
      </c>
    </row>
    <row r="386" spans="3:29" x14ac:dyDescent="0.25">
      <c r="C386" s="53">
        <v>454.77426147460938</v>
      </c>
      <c r="D386" s="53">
        <v>2.1153499999999998</v>
      </c>
      <c r="G386" s="53">
        <f t="shared" si="69"/>
        <v>105.7675</v>
      </c>
      <c r="H386" s="53">
        <f t="shared" si="70"/>
        <v>5.1999999999992497E-2</v>
      </c>
      <c r="N386" s="9">
        <f t="shared" si="67"/>
        <v>0</v>
      </c>
      <c r="O386" s="10">
        <f t="shared" ca="1" si="71"/>
        <v>5.2689242891828483E-2</v>
      </c>
      <c r="P386" s="10">
        <f t="shared" ca="1" si="72"/>
        <v>5.2083433079067654E-2</v>
      </c>
      <c r="Q386" s="10">
        <f t="shared" si="80"/>
        <v>6.1659721399780419E-13</v>
      </c>
      <c r="R386" s="10">
        <f t="shared" si="80"/>
        <v>4.0820545142803908E-8</v>
      </c>
      <c r="S386" s="10"/>
      <c r="T386" s="10">
        <f t="shared" ca="1" si="68"/>
        <v>-8.3433079075156957E-5</v>
      </c>
      <c r="U386" s="10">
        <f t="shared" si="74"/>
        <v>4.0821161740017905E-8</v>
      </c>
      <c r="X386" s="11">
        <f t="shared" si="75"/>
        <v>454.77426147460938</v>
      </c>
      <c r="Y386" s="11">
        <f t="shared" si="76"/>
        <v>5.1999999999992497E-2</v>
      </c>
      <c r="Z386" s="10">
        <f t="shared" ca="1" si="77"/>
        <v>5.2689242891828483E-2</v>
      </c>
      <c r="AA386" s="10">
        <f t="shared" si="78"/>
        <v>6.1659721399780419E-13</v>
      </c>
      <c r="AB386" s="10">
        <f t="shared" si="78"/>
        <v>4.0820545142803908E-8</v>
      </c>
      <c r="AC386" s="10">
        <f t="shared" ca="1" si="79"/>
        <v>5.2083433079067654E-2</v>
      </c>
    </row>
    <row r="387" spans="3:29" x14ac:dyDescent="0.25">
      <c r="C387" s="53">
        <v>456.04425048828125</v>
      </c>
      <c r="D387" s="53">
        <v>2.1153599999999999</v>
      </c>
      <c r="G387" s="53">
        <f t="shared" si="69"/>
        <v>105.768</v>
      </c>
      <c r="H387" s="53">
        <f t="shared" si="70"/>
        <v>5.2499999999994884E-2</v>
      </c>
      <c r="N387" s="9">
        <f t="shared" si="67"/>
        <v>0</v>
      </c>
      <c r="O387" s="10">
        <f t="shared" ca="1" si="71"/>
        <v>5.2689231222003668E-2</v>
      </c>
      <c r="P387" s="10">
        <f t="shared" ca="1" si="72"/>
        <v>5.2083433079067654E-2</v>
      </c>
      <c r="Q387" s="10">
        <f t="shared" si="80"/>
        <v>4.0827816216416599E-13</v>
      </c>
      <c r="R387" s="10">
        <f t="shared" si="80"/>
        <v>2.9150928653031424E-8</v>
      </c>
      <c r="S387" s="10"/>
      <c r="T387" s="10">
        <f t="shared" ca="1" si="68"/>
        <v>4.1656692092723047E-4</v>
      </c>
      <c r="U387" s="10">
        <f t="shared" si="74"/>
        <v>2.9151336931193587E-8</v>
      </c>
      <c r="X387" s="11">
        <f t="shared" si="75"/>
        <v>456.04425048828125</v>
      </c>
      <c r="Y387" s="11">
        <f t="shared" si="76"/>
        <v>5.2499999999994884E-2</v>
      </c>
      <c r="Z387" s="10">
        <f t="shared" ca="1" si="77"/>
        <v>5.2689231222003668E-2</v>
      </c>
      <c r="AA387" s="10">
        <f t="shared" si="78"/>
        <v>4.0827816216416599E-13</v>
      </c>
      <c r="AB387" s="10">
        <f t="shared" si="78"/>
        <v>2.9150928653031424E-8</v>
      </c>
      <c r="AC387" s="10">
        <f t="shared" ca="1" si="79"/>
        <v>5.2083433079067654E-2</v>
      </c>
    </row>
    <row r="388" spans="3:29" x14ac:dyDescent="0.25">
      <c r="C388" s="53">
        <v>457.400634765625</v>
      </c>
      <c r="D388" s="53">
        <v>2.1154099999999998</v>
      </c>
      <c r="G388" s="53">
        <f t="shared" si="69"/>
        <v>105.77049999999998</v>
      </c>
      <c r="H388" s="53">
        <f t="shared" si="70"/>
        <v>5.49999999999784E-2</v>
      </c>
      <c r="N388" s="9">
        <f t="shared" si="67"/>
        <v>0</v>
      </c>
      <c r="O388" s="10">
        <f t="shared" ca="1" si="71"/>
        <v>5.2689222330084759E-2</v>
      </c>
      <c r="P388" s="10">
        <f t="shared" ca="1" si="72"/>
        <v>5.2083433079067654E-2</v>
      </c>
      <c r="Q388" s="10">
        <f t="shared" si="80"/>
        <v>2.618797574129442E-13</v>
      </c>
      <c r="R388" s="10">
        <f t="shared" si="80"/>
        <v>2.0259156137083732E-8</v>
      </c>
      <c r="S388" s="10"/>
      <c r="T388" s="10">
        <f t="shared" ca="1" si="68"/>
        <v>2.9165669209107459E-3</v>
      </c>
      <c r="U388" s="10">
        <f t="shared" si="74"/>
        <v>2.0259418016841146E-8</v>
      </c>
      <c r="X388" s="11">
        <f t="shared" si="75"/>
        <v>457.400634765625</v>
      </c>
      <c r="Y388" s="11">
        <f t="shared" si="76"/>
        <v>5.49999999999784E-2</v>
      </c>
      <c r="Z388" s="10">
        <f t="shared" ca="1" si="77"/>
        <v>5.2689222330084759E-2</v>
      </c>
      <c r="AA388" s="10">
        <f t="shared" si="78"/>
        <v>2.618797574129442E-13</v>
      </c>
      <c r="AB388" s="10">
        <f t="shared" si="78"/>
        <v>2.0259156137083732E-8</v>
      </c>
      <c r="AC388" s="10">
        <f t="shared" ca="1" si="79"/>
        <v>5.2083433079067654E-2</v>
      </c>
    </row>
    <row r="389" spans="3:29" x14ac:dyDescent="0.25">
      <c r="C389" s="53">
        <v>458.7462158203125</v>
      </c>
      <c r="D389" s="53">
        <v>2.1154000000000002</v>
      </c>
      <c r="G389" s="53">
        <f t="shared" si="69"/>
        <v>105.77000000000001</v>
      </c>
      <c r="H389" s="53">
        <f t="shared" si="70"/>
        <v>5.4500000000004434E-2</v>
      </c>
      <c r="N389" s="9">
        <f t="shared" si="67"/>
        <v>0</v>
      </c>
      <c r="O389" s="10">
        <f t="shared" ca="1" si="71"/>
        <v>5.2689216129809473E-2</v>
      </c>
      <c r="P389" s="10">
        <f t="shared" ca="1" si="72"/>
        <v>5.2083433079067654E-2</v>
      </c>
      <c r="Q389" s="10">
        <f t="shared" si="80"/>
        <v>1.6792739793606432E-13</v>
      </c>
      <c r="R389" s="10">
        <f t="shared" si="80"/>
        <v>1.405897480586883E-8</v>
      </c>
      <c r="S389" s="10"/>
      <c r="T389" s="10">
        <f t="shared" ca="1" si="68"/>
        <v>2.4165669209367802E-3</v>
      </c>
      <c r="U389" s="10">
        <f t="shared" si="74"/>
        <v>1.4059142733266767E-8</v>
      </c>
      <c r="X389" s="11">
        <f t="shared" si="75"/>
        <v>458.7462158203125</v>
      </c>
      <c r="Y389" s="11">
        <f t="shared" si="76"/>
        <v>5.4500000000004434E-2</v>
      </c>
      <c r="Z389" s="10">
        <f t="shared" ca="1" si="77"/>
        <v>5.2689216129809473E-2</v>
      </c>
      <c r="AA389" s="10">
        <f t="shared" si="78"/>
        <v>1.6792739793606432E-13</v>
      </c>
      <c r="AB389" s="10">
        <f t="shared" si="78"/>
        <v>1.405897480586883E-8</v>
      </c>
      <c r="AC389" s="10">
        <f t="shared" ca="1" si="79"/>
        <v>5.2083433079067654E-2</v>
      </c>
    </row>
    <row r="390" spans="3:29" x14ac:dyDescent="0.25">
      <c r="C390" s="53">
        <v>460.05313110351563</v>
      </c>
      <c r="D390" s="53">
        <v>2.11538</v>
      </c>
      <c r="G390" s="53">
        <f t="shared" si="69"/>
        <v>105.76900000000001</v>
      </c>
      <c r="H390" s="53">
        <f t="shared" si="70"/>
        <v>5.3499999999999659E-2</v>
      </c>
      <c r="N390" s="9">
        <f t="shared" si="67"/>
        <v>0</v>
      </c>
      <c r="O390" s="10">
        <f t="shared" ca="1" si="71"/>
        <v>5.2689211889117654E-2</v>
      </c>
      <c r="P390" s="10">
        <f t="shared" ca="1" si="72"/>
        <v>5.2083433079067654E-2</v>
      </c>
      <c r="Q390" s="10">
        <f t="shared" si="80"/>
        <v>1.0866800411181364E-13</v>
      </c>
      <c r="R390" s="10">
        <f t="shared" si="80"/>
        <v>9.818342242452559E-9</v>
      </c>
      <c r="S390" s="10"/>
      <c r="T390" s="10">
        <f t="shared" ca="1" si="68"/>
        <v>1.4165669209320053E-3</v>
      </c>
      <c r="U390" s="10">
        <f t="shared" si="74"/>
        <v>9.8184509104566701E-9</v>
      </c>
      <c r="X390" s="11">
        <f t="shared" si="75"/>
        <v>460.05313110351563</v>
      </c>
      <c r="Y390" s="11">
        <f t="shared" si="76"/>
        <v>5.3499999999999659E-2</v>
      </c>
      <c r="Z390" s="10">
        <f t="shared" ca="1" si="77"/>
        <v>5.2689211889117654E-2</v>
      </c>
      <c r="AA390" s="10">
        <f t="shared" si="78"/>
        <v>1.0866800411181364E-13</v>
      </c>
      <c r="AB390" s="10">
        <f t="shared" si="78"/>
        <v>9.818342242452559E-9</v>
      </c>
      <c r="AC390" s="10">
        <f t="shared" ca="1" si="79"/>
        <v>5.2083433079067654E-2</v>
      </c>
    </row>
    <row r="391" spans="3:29" x14ac:dyDescent="0.25">
      <c r="C391" s="53">
        <v>461.3541259765625</v>
      </c>
      <c r="D391" s="53">
        <v>2.1153900000000001</v>
      </c>
      <c r="G391" s="53">
        <f t="shared" si="69"/>
        <v>105.76950000000001</v>
      </c>
      <c r="H391" s="53">
        <f t="shared" si="70"/>
        <v>5.4000000000002046E-2</v>
      </c>
      <c r="N391" s="9">
        <f t="shared" si="67"/>
        <v>0</v>
      </c>
      <c r="O391" s="10">
        <f t="shared" ca="1" si="71"/>
        <v>5.2689208910802289E-2</v>
      </c>
      <c r="P391" s="10">
        <f t="shared" ca="1" si="72"/>
        <v>5.2083433079067654E-2</v>
      </c>
      <c r="Q391" s="10">
        <f t="shared" si="80"/>
        <v>7.0208053779389742E-14</v>
      </c>
      <c r="R391" s="10">
        <f t="shared" si="80"/>
        <v>6.840065343105752E-9</v>
      </c>
      <c r="S391" s="10"/>
      <c r="T391" s="10">
        <f t="shared" ca="1" si="68"/>
        <v>1.9165669209343927E-3</v>
      </c>
      <c r="U391" s="10">
        <f t="shared" si="74"/>
        <v>6.8401355511595316E-9</v>
      </c>
      <c r="X391" s="11">
        <f t="shared" si="75"/>
        <v>461.3541259765625</v>
      </c>
      <c r="Y391" s="11">
        <f t="shared" si="76"/>
        <v>5.4000000000002046E-2</v>
      </c>
      <c r="Z391" s="10">
        <f t="shared" ca="1" si="77"/>
        <v>5.2689208910802289E-2</v>
      </c>
      <c r="AA391" s="10">
        <f t="shared" si="78"/>
        <v>7.0208053779389742E-14</v>
      </c>
      <c r="AB391" s="10">
        <f t="shared" si="78"/>
        <v>6.840065343105752E-9</v>
      </c>
      <c r="AC391" s="10">
        <f t="shared" ca="1" si="79"/>
        <v>5.2083433079067654E-2</v>
      </c>
    </row>
    <row r="392" spans="3:29" x14ac:dyDescent="0.25">
      <c r="C392" s="53">
        <v>462.69134521484375</v>
      </c>
      <c r="D392" s="53">
        <v>2.1154000000000002</v>
      </c>
      <c r="G392" s="53">
        <f t="shared" si="69"/>
        <v>105.77000000000001</v>
      </c>
      <c r="H392" s="53">
        <f t="shared" si="70"/>
        <v>5.4500000000004434E-2</v>
      </c>
      <c r="N392" s="9">
        <f t="shared" si="67"/>
        <v>0</v>
      </c>
      <c r="O392" s="10">
        <f t="shared" ca="1" si="71"/>
        <v>5.2689206768272039E-2</v>
      </c>
      <c r="P392" s="10">
        <f t="shared" ca="1" si="72"/>
        <v>5.2083433079067654E-2</v>
      </c>
      <c r="Q392" s="10">
        <f t="shared" si="80"/>
        <v>4.464542502512086E-14</v>
      </c>
      <c r="R392" s="10">
        <f t="shared" si="80"/>
        <v>4.6975606553781619E-9</v>
      </c>
      <c r="S392" s="10"/>
      <c r="T392" s="10">
        <f t="shared" ca="1" si="68"/>
        <v>2.4165669209367802E-3</v>
      </c>
      <c r="U392" s="10">
        <f t="shared" si="74"/>
        <v>4.6976053008031874E-9</v>
      </c>
      <c r="X392" s="11">
        <f t="shared" si="75"/>
        <v>462.69134521484375</v>
      </c>
      <c r="Y392" s="11">
        <f t="shared" si="76"/>
        <v>5.4500000000004434E-2</v>
      </c>
      <c r="Z392" s="10">
        <f t="shared" ca="1" si="77"/>
        <v>5.2689206768272039E-2</v>
      </c>
      <c r="AA392" s="10">
        <f t="shared" si="78"/>
        <v>4.464542502512086E-14</v>
      </c>
      <c r="AB392" s="10">
        <f t="shared" si="78"/>
        <v>4.6975606553781619E-9</v>
      </c>
      <c r="AC392" s="10">
        <f t="shared" ca="1" si="79"/>
        <v>5.2083433079067654E-2</v>
      </c>
    </row>
    <row r="393" spans="3:29" x14ac:dyDescent="0.25">
      <c r="C393" s="53">
        <v>463.89199829101563</v>
      </c>
      <c r="D393" s="53">
        <v>2.1154199999999999</v>
      </c>
      <c r="G393" s="53">
        <f t="shared" si="69"/>
        <v>105.77099999999999</v>
      </c>
      <c r="H393" s="53">
        <f t="shared" si="70"/>
        <v>5.5499999999980787E-2</v>
      </c>
      <c r="N393" s="9">
        <f t="shared" si="67"/>
        <v>0</v>
      </c>
      <c r="O393" s="10">
        <f t="shared" ca="1" si="71"/>
        <v>5.2689205410815398E-2</v>
      </c>
      <c r="P393" s="10">
        <f t="shared" ca="1" si="72"/>
        <v>5.2083433079067654E-2</v>
      </c>
      <c r="Q393" s="10">
        <f t="shared" si="80"/>
        <v>2.9638286572067905E-14</v>
      </c>
      <c r="R393" s="10">
        <f t="shared" si="80"/>
        <v>3.3401190238821605E-9</v>
      </c>
      <c r="S393" s="10"/>
      <c r="T393" s="10">
        <f t="shared" ca="1" si="68"/>
        <v>3.4165669209131333E-3</v>
      </c>
      <c r="U393" s="10">
        <f t="shared" si="74"/>
        <v>3.3401486621687324E-9</v>
      </c>
      <c r="X393" s="11">
        <f t="shared" si="75"/>
        <v>463.89199829101563</v>
      </c>
      <c r="Y393" s="11">
        <f t="shared" si="76"/>
        <v>5.5499999999980787E-2</v>
      </c>
      <c r="Z393" s="10">
        <f t="shared" ca="1" si="77"/>
        <v>5.2689205410815398E-2</v>
      </c>
      <c r="AA393" s="10">
        <f t="shared" si="78"/>
        <v>2.9638286572067905E-14</v>
      </c>
      <c r="AB393" s="10">
        <f t="shared" si="78"/>
        <v>3.3401190238821605E-9</v>
      </c>
      <c r="AC393" s="10">
        <f t="shared" ca="1" si="79"/>
        <v>5.2083433079067654E-2</v>
      </c>
    </row>
    <row r="394" spans="3:29" x14ac:dyDescent="0.25">
      <c r="C394" s="53">
        <v>465.25604248046875</v>
      </c>
      <c r="D394" s="53">
        <v>2.1154299999999999</v>
      </c>
      <c r="G394" s="53">
        <f t="shared" si="69"/>
        <v>105.7715</v>
      </c>
      <c r="H394" s="53">
        <f t="shared" si="70"/>
        <v>5.5999999999997385E-2</v>
      </c>
      <c r="N394" s="9">
        <f t="shared" si="67"/>
        <v>0</v>
      </c>
      <c r="O394" s="10">
        <f t="shared" ca="1" si="71"/>
        <v>5.2689204328415902E-2</v>
      </c>
      <c r="P394" s="10">
        <f t="shared" ca="1" si="72"/>
        <v>5.2083433079067654E-2</v>
      </c>
      <c r="Q394" s="10">
        <f t="shared" si="80"/>
        <v>1.8540311806909699E-14</v>
      </c>
      <c r="R394" s="10">
        <f t="shared" si="80"/>
        <v>2.2577306203529924E-9</v>
      </c>
      <c r="S394" s="10"/>
      <c r="T394" s="10">
        <f t="shared" ca="1" si="68"/>
        <v>3.9165669209297316E-3</v>
      </c>
      <c r="U394" s="10">
        <f t="shared" si="74"/>
        <v>2.2577491606647992E-9</v>
      </c>
      <c r="X394" s="11">
        <f t="shared" si="75"/>
        <v>465.25604248046875</v>
      </c>
      <c r="Y394" s="11">
        <f t="shared" si="76"/>
        <v>5.5999999999997385E-2</v>
      </c>
      <c r="Z394" s="10">
        <f t="shared" ca="1" si="77"/>
        <v>5.2689204328415902E-2</v>
      </c>
      <c r="AA394" s="10">
        <f t="shared" si="78"/>
        <v>1.8540311806909699E-14</v>
      </c>
      <c r="AB394" s="10">
        <f t="shared" si="78"/>
        <v>2.2577306203529924E-9</v>
      </c>
      <c r="AC394" s="10">
        <f t="shared" ca="1" si="79"/>
        <v>5.2083433079067654E-2</v>
      </c>
    </row>
    <row r="395" spans="3:29" x14ac:dyDescent="0.25">
      <c r="C395" s="53">
        <v>466.5458984375</v>
      </c>
      <c r="D395" s="53">
        <v>2.11544</v>
      </c>
      <c r="G395" s="53">
        <f t="shared" si="69"/>
        <v>105.77200000000001</v>
      </c>
      <c r="H395" s="53">
        <f t="shared" si="70"/>
        <v>5.6499999999999773E-2</v>
      </c>
      <c r="N395" s="9">
        <f t="shared" si="67"/>
        <v>0</v>
      </c>
      <c r="O395" s="10">
        <f t="shared" ca="1" si="71"/>
        <v>5.2689203623239707E-2</v>
      </c>
      <c r="P395" s="10">
        <f t="shared" ca="1" si="72"/>
        <v>5.2083433079067654E-2</v>
      </c>
      <c r="Q395" s="10">
        <f t="shared" si="80"/>
        <v>1.1854871770520451E-14</v>
      </c>
      <c r="R395" s="10">
        <f t="shared" si="80"/>
        <v>1.5525611172167737E-9</v>
      </c>
      <c r="S395" s="10"/>
      <c r="T395" s="10">
        <f t="shared" ca="1" si="68"/>
        <v>4.416566920932119E-3</v>
      </c>
      <c r="U395" s="10">
        <f t="shared" si="74"/>
        <v>1.5525729720885441E-9</v>
      </c>
      <c r="X395" s="11">
        <f t="shared" si="75"/>
        <v>466.5458984375</v>
      </c>
      <c r="Y395" s="11">
        <f t="shared" si="76"/>
        <v>5.6499999999999773E-2</v>
      </c>
      <c r="Z395" s="10">
        <f t="shared" ca="1" si="77"/>
        <v>5.2689203623239707E-2</v>
      </c>
      <c r="AA395" s="10">
        <f t="shared" si="78"/>
        <v>1.1854871770520451E-14</v>
      </c>
      <c r="AB395" s="10">
        <f t="shared" si="78"/>
        <v>1.5525611172167737E-9</v>
      </c>
      <c r="AC395" s="10">
        <f t="shared" ca="1" si="79"/>
        <v>5.2083433079067654E-2</v>
      </c>
    </row>
    <row r="396" spans="3:29" x14ac:dyDescent="0.25">
      <c r="C396" s="53">
        <v>467.76568603515625</v>
      </c>
      <c r="D396" s="53">
        <v>2.11544</v>
      </c>
      <c r="G396" s="53">
        <f t="shared" si="69"/>
        <v>105.77200000000001</v>
      </c>
      <c r="H396" s="53">
        <f t="shared" si="70"/>
        <v>5.6499999999999773E-2</v>
      </c>
      <c r="N396" s="9">
        <f t="shared" si="67"/>
        <v>0</v>
      </c>
      <c r="O396" s="10">
        <f t="shared" ca="1" si="71"/>
        <v>5.2689203156258829E-2</v>
      </c>
      <c r="P396" s="10">
        <f t="shared" ca="1" si="72"/>
        <v>5.2083433079067654E-2</v>
      </c>
      <c r="Q396" s="10">
        <f t="shared" si="80"/>
        <v>7.7415460035648463E-15</v>
      </c>
      <c r="R396" s="10">
        <f t="shared" si="80"/>
        <v>1.0855843436126383E-9</v>
      </c>
      <c r="S396" s="10"/>
      <c r="T396" s="10">
        <f t="shared" ca="1" si="68"/>
        <v>4.416566920932119E-3</v>
      </c>
      <c r="U396" s="10">
        <f t="shared" si="74"/>
        <v>1.0855920851586419E-9</v>
      </c>
      <c r="X396" s="11">
        <f t="shared" si="75"/>
        <v>467.76568603515625</v>
      </c>
      <c r="Y396" s="11">
        <f t="shared" si="76"/>
        <v>5.6499999999999773E-2</v>
      </c>
      <c r="Z396" s="10">
        <f t="shared" ca="1" si="77"/>
        <v>5.2689203156258829E-2</v>
      </c>
      <c r="AA396" s="10">
        <f t="shared" si="78"/>
        <v>7.7415460035648463E-15</v>
      </c>
      <c r="AB396" s="10">
        <f t="shared" si="78"/>
        <v>1.0855843436126383E-9</v>
      </c>
      <c r="AC396" s="10">
        <f t="shared" ca="1" si="79"/>
        <v>5.2083433079067654E-2</v>
      </c>
    </row>
    <row r="397" spans="3:29" x14ac:dyDescent="0.25">
      <c r="C397" s="53">
        <v>469.09735107421875</v>
      </c>
      <c r="D397" s="53">
        <v>2.1154299999999999</v>
      </c>
      <c r="G397" s="53">
        <f t="shared" si="69"/>
        <v>105.7715</v>
      </c>
      <c r="H397" s="53">
        <f t="shared" si="70"/>
        <v>5.5999999999997385E-2</v>
      </c>
      <c r="N397" s="9">
        <f t="shared" si="67"/>
        <v>0</v>
      </c>
      <c r="O397" s="10">
        <f t="shared" ca="1" si="71"/>
        <v>5.2689202802240862E-2</v>
      </c>
      <c r="P397" s="10">
        <f t="shared" ca="1" si="72"/>
        <v>5.2083433079067654E-2</v>
      </c>
      <c r="Q397" s="10">
        <f t="shared" si="80"/>
        <v>4.8442981163455527E-15</v>
      </c>
      <c r="R397" s="10">
        <f t="shared" si="80"/>
        <v>7.3156928013777157E-10</v>
      </c>
      <c r="S397" s="10"/>
      <c r="T397" s="10">
        <f t="shared" ca="1" si="68"/>
        <v>3.9165669209297316E-3</v>
      </c>
      <c r="U397" s="10">
        <f t="shared" si="74"/>
        <v>7.3157412443588791E-10</v>
      </c>
      <c r="X397" s="11">
        <f t="shared" si="75"/>
        <v>469.09735107421875</v>
      </c>
      <c r="Y397" s="11">
        <f t="shared" si="76"/>
        <v>5.5999999999997385E-2</v>
      </c>
      <c r="Z397" s="10">
        <f t="shared" ca="1" si="77"/>
        <v>5.2689202802240862E-2</v>
      </c>
      <c r="AA397" s="10">
        <f t="shared" si="78"/>
        <v>4.8442981163455527E-15</v>
      </c>
      <c r="AB397" s="10">
        <f t="shared" si="78"/>
        <v>7.3156928013777157E-10</v>
      </c>
      <c r="AC397" s="10">
        <f t="shared" ca="1" si="79"/>
        <v>5.2083433079067654E-2</v>
      </c>
    </row>
    <row r="398" spans="3:29" x14ac:dyDescent="0.25">
      <c r="C398" s="53">
        <v>470.41925048828125</v>
      </c>
      <c r="D398" s="53">
        <v>2.1154199999999999</v>
      </c>
      <c r="G398" s="53">
        <f t="shared" si="69"/>
        <v>105.77099999999999</v>
      </c>
      <c r="H398" s="53">
        <f t="shared" si="70"/>
        <v>5.5499999999980787E-2</v>
      </c>
      <c r="N398" s="9">
        <f t="shared" si="67"/>
        <v>0</v>
      </c>
      <c r="O398" s="10">
        <f t="shared" ca="1" si="71"/>
        <v>5.2689202563021807E-2</v>
      </c>
      <c r="P398" s="10">
        <f t="shared" ca="1" si="72"/>
        <v>5.2083433079067654E-2</v>
      </c>
      <c r="Q398" s="10">
        <f t="shared" si="80"/>
        <v>3.0305636135924811E-15</v>
      </c>
      <c r="R398" s="10">
        <f t="shared" si="80"/>
        <v>4.9235203191425569E-10</v>
      </c>
      <c r="S398" s="10"/>
      <c r="T398" s="10">
        <f t="shared" ca="1" si="68"/>
        <v>3.4165669209131333E-3</v>
      </c>
      <c r="U398" s="10">
        <f t="shared" si="74"/>
        <v>4.9235506247786932E-10</v>
      </c>
      <c r="X398" s="11">
        <f t="shared" si="75"/>
        <v>470.41925048828125</v>
      </c>
      <c r="Y398" s="11">
        <f t="shared" si="76"/>
        <v>5.5499999999980787E-2</v>
      </c>
      <c r="Z398" s="10">
        <f t="shared" ca="1" si="77"/>
        <v>5.2689202563021807E-2</v>
      </c>
      <c r="AA398" s="10">
        <f t="shared" si="78"/>
        <v>3.0305636135924811E-15</v>
      </c>
      <c r="AB398" s="10">
        <f t="shared" si="78"/>
        <v>4.9235203191425569E-10</v>
      </c>
      <c r="AC398" s="10">
        <f t="shared" ca="1" si="79"/>
        <v>5.2083433079067654E-2</v>
      </c>
    </row>
    <row r="399" spans="3:29" x14ac:dyDescent="0.25">
      <c r="C399" s="53">
        <v>471.6846923828125</v>
      </c>
      <c r="D399" s="53">
        <v>2.1154199999999999</v>
      </c>
      <c r="G399" s="53">
        <f t="shared" si="69"/>
        <v>105.77099999999999</v>
      </c>
      <c r="H399" s="53">
        <f t="shared" si="70"/>
        <v>5.5499999999980787E-2</v>
      </c>
      <c r="N399" s="9">
        <f t="shared" si="67"/>
        <v>0</v>
      </c>
      <c r="O399" s="10">
        <f t="shared" ca="1" si="71"/>
        <v>5.2689202406355516E-2</v>
      </c>
      <c r="P399" s="10">
        <f t="shared" ca="1" si="72"/>
        <v>5.2083433079067654E-2</v>
      </c>
      <c r="Q399" s="10">
        <f t="shared" si="80"/>
        <v>1.9276105647663793E-15</v>
      </c>
      <c r="R399" s="10">
        <f t="shared" si="80"/>
        <v>3.3568684750010999E-10</v>
      </c>
      <c r="S399" s="10"/>
      <c r="T399" s="10">
        <f t="shared" ca="1" si="68"/>
        <v>3.4165669209131333E-3</v>
      </c>
      <c r="U399" s="10">
        <f t="shared" si="74"/>
        <v>3.3568877511067478E-10</v>
      </c>
      <c r="X399" s="11">
        <f t="shared" si="75"/>
        <v>471.6846923828125</v>
      </c>
      <c r="Y399" s="11">
        <f t="shared" si="76"/>
        <v>5.5499999999980787E-2</v>
      </c>
      <c r="Z399" s="10">
        <f t="shared" ca="1" si="77"/>
        <v>5.2689202406355516E-2</v>
      </c>
      <c r="AA399" s="10">
        <f t="shared" si="78"/>
        <v>1.9276105647663793E-15</v>
      </c>
      <c r="AB399" s="10">
        <f t="shared" si="78"/>
        <v>3.3568684750010999E-10</v>
      </c>
      <c r="AC399" s="10">
        <f t="shared" ca="1" si="79"/>
        <v>5.2083433079067654E-2</v>
      </c>
    </row>
    <row r="400" spans="3:29" x14ac:dyDescent="0.25">
      <c r="C400" s="53">
        <v>473.04873657226563</v>
      </c>
      <c r="D400" s="53">
        <v>2.1154299999999999</v>
      </c>
      <c r="G400" s="53">
        <f t="shared" si="69"/>
        <v>105.7715</v>
      </c>
      <c r="H400" s="53">
        <f t="shared" si="70"/>
        <v>5.5999999999997385E-2</v>
      </c>
      <c r="N400" s="9">
        <f t="shared" si="67"/>
        <v>0</v>
      </c>
      <c r="O400" s="10">
        <f t="shared" ca="1" si="71"/>
        <v>5.2689202291856106E-2</v>
      </c>
      <c r="P400" s="10">
        <f t="shared" ca="1" si="72"/>
        <v>5.2083433079067654E-2</v>
      </c>
      <c r="Q400" s="10">
        <f t="shared" si="80"/>
        <v>1.1791361343207371E-15</v>
      </c>
      <c r="R400" s="10">
        <f t="shared" si="80"/>
        <v>2.2118818286686875E-10</v>
      </c>
      <c r="S400" s="10"/>
      <c r="T400" s="10">
        <f t="shared" ca="1" si="68"/>
        <v>3.9165669209297316E-3</v>
      </c>
      <c r="U400" s="10">
        <f t="shared" si="74"/>
        <v>2.2118936200300307E-10</v>
      </c>
      <c r="X400" s="11">
        <f t="shared" si="75"/>
        <v>473.04873657226563</v>
      </c>
      <c r="Y400" s="11">
        <f t="shared" si="76"/>
        <v>5.5999999999997385E-2</v>
      </c>
      <c r="Z400" s="10">
        <f t="shared" ca="1" si="77"/>
        <v>5.2689202291856106E-2</v>
      </c>
      <c r="AA400" s="10">
        <f t="shared" si="78"/>
        <v>1.1791361343207371E-15</v>
      </c>
      <c r="AB400" s="10">
        <f t="shared" si="78"/>
        <v>2.2118818286686875E-10</v>
      </c>
      <c r="AC400" s="10">
        <f t="shared" ca="1" si="79"/>
        <v>5.2083433079067654E-2</v>
      </c>
    </row>
    <row r="401" spans="3:29" x14ac:dyDescent="0.25">
      <c r="C401" s="53">
        <v>474.342041015625</v>
      </c>
      <c r="D401" s="53">
        <v>2.1154299999999999</v>
      </c>
      <c r="G401" s="53">
        <f t="shared" si="69"/>
        <v>105.7715</v>
      </c>
      <c r="H401" s="53">
        <f t="shared" si="70"/>
        <v>5.5999999999997385E-2</v>
      </c>
      <c r="N401" s="9">
        <f t="shared" si="67"/>
        <v>0</v>
      </c>
      <c r="O401" s="10">
        <f t="shared" ca="1" si="71"/>
        <v>5.2689202218985376E-2</v>
      </c>
      <c r="P401" s="10">
        <f t="shared" ca="1" si="72"/>
        <v>5.2083433079067654E-2</v>
      </c>
      <c r="Q401" s="10">
        <f t="shared" si="80"/>
        <v>7.3723719032223256E-16</v>
      </c>
      <c r="R401" s="10">
        <f t="shared" si="80"/>
        <v>1.4831789684013771E-10</v>
      </c>
      <c r="S401" s="10"/>
      <c r="T401" s="10">
        <f t="shared" ca="1" si="68"/>
        <v>3.9165669209297316E-3</v>
      </c>
      <c r="U401" s="10">
        <f t="shared" si="74"/>
        <v>1.4831863407732803E-10</v>
      </c>
      <c r="X401" s="11">
        <f t="shared" si="75"/>
        <v>474.342041015625</v>
      </c>
      <c r="Y401" s="11">
        <f t="shared" si="76"/>
        <v>5.5999999999997385E-2</v>
      </c>
      <c r="Z401" s="10">
        <f t="shared" ca="1" si="77"/>
        <v>5.2689202218985376E-2</v>
      </c>
      <c r="AA401" s="10">
        <f t="shared" si="78"/>
        <v>7.3723719032223256E-16</v>
      </c>
      <c r="AB401" s="10">
        <f t="shared" si="78"/>
        <v>1.4831789684013771E-10</v>
      </c>
      <c r="AC401" s="10">
        <f t="shared" ca="1" si="79"/>
        <v>5.2083433079067654E-2</v>
      </c>
    </row>
    <row r="402" spans="3:29" x14ac:dyDescent="0.25">
      <c r="C402" s="53">
        <v>475.57022094726563</v>
      </c>
      <c r="D402" s="53">
        <v>2.1154500000000001</v>
      </c>
      <c r="G402" s="53">
        <f t="shared" si="69"/>
        <v>105.77250000000001</v>
      </c>
      <c r="H402" s="53">
        <f t="shared" si="70"/>
        <v>5.700000000000216E-2</v>
      </c>
      <c r="N402" s="9">
        <f t="shared" si="67"/>
        <v>0</v>
      </c>
      <c r="O402" s="10">
        <f t="shared" ca="1" si="71"/>
        <v>5.268920217176714E-2</v>
      </c>
      <c r="P402" s="10">
        <f t="shared" ca="1" si="72"/>
        <v>5.2083433079067654E-2</v>
      </c>
      <c r="Q402" s="10">
        <f t="shared" si="80"/>
        <v>4.7044079250213068E-16</v>
      </c>
      <c r="R402" s="10">
        <f t="shared" si="80"/>
        <v>1.0109992782651156E-10</v>
      </c>
      <c r="S402" s="10"/>
      <c r="T402" s="10">
        <f t="shared" ca="1" si="68"/>
        <v>4.9165669209345064E-3</v>
      </c>
      <c r="U402" s="10">
        <f t="shared" si="74"/>
        <v>1.0110039826730406E-10</v>
      </c>
      <c r="X402" s="11">
        <f t="shared" si="75"/>
        <v>475.57022094726563</v>
      </c>
      <c r="Y402" s="11">
        <f t="shared" si="76"/>
        <v>5.700000000000216E-2</v>
      </c>
      <c r="Z402" s="10">
        <f t="shared" ca="1" si="77"/>
        <v>5.268920217176714E-2</v>
      </c>
      <c r="AA402" s="10">
        <f t="shared" si="78"/>
        <v>4.7044079250213068E-16</v>
      </c>
      <c r="AB402" s="10">
        <f t="shared" si="78"/>
        <v>1.0109992782651156E-10</v>
      </c>
      <c r="AC402" s="10">
        <f t="shared" ca="1" si="79"/>
        <v>5.2083433079067654E-2</v>
      </c>
    </row>
    <row r="403" spans="3:29" x14ac:dyDescent="0.25">
      <c r="C403" s="53">
        <v>476.945068359375</v>
      </c>
      <c r="D403" s="53">
        <v>2.1154500000000001</v>
      </c>
      <c r="G403" s="53">
        <f t="shared" si="69"/>
        <v>105.77250000000001</v>
      </c>
      <c r="H403" s="53">
        <f t="shared" si="70"/>
        <v>5.700000000000216E-2</v>
      </c>
      <c r="N403" s="9">
        <f t="shared" si="67"/>
        <v>0</v>
      </c>
      <c r="O403" s="10">
        <f t="shared" ca="1" si="71"/>
        <v>5.2689202136216036E-2</v>
      </c>
      <c r="P403" s="10">
        <f t="shared" ca="1" si="72"/>
        <v>5.2083433079067654E-2</v>
      </c>
      <c r="Q403" s="10">
        <f t="shared" si="80"/>
        <v>2.8344430419283288E-16</v>
      </c>
      <c r="R403" s="10">
        <f t="shared" si="80"/>
        <v>6.5549010719365303E-11</v>
      </c>
      <c r="S403" s="10"/>
      <c r="T403" s="10">
        <f t="shared" ca="1" si="68"/>
        <v>4.9165669209345064E-3</v>
      </c>
      <c r="U403" s="10">
        <f t="shared" si="74"/>
        <v>6.5549294163669499E-11</v>
      </c>
      <c r="X403" s="11">
        <f t="shared" si="75"/>
        <v>476.945068359375</v>
      </c>
      <c r="Y403" s="11">
        <f t="shared" si="76"/>
        <v>5.700000000000216E-2</v>
      </c>
      <c r="Z403" s="10">
        <f t="shared" ca="1" si="77"/>
        <v>5.2689202136216036E-2</v>
      </c>
      <c r="AA403" s="10">
        <f t="shared" si="78"/>
        <v>2.8344430419283288E-16</v>
      </c>
      <c r="AB403" s="10">
        <f t="shared" si="78"/>
        <v>6.5549010719365303E-11</v>
      </c>
      <c r="AC403" s="10">
        <f t="shared" ca="1" si="79"/>
        <v>5.2083433079067654E-2</v>
      </c>
    </row>
    <row r="404" spans="3:29" x14ac:dyDescent="0.25">
      <c r="C404" s="53">
        <v>478.21612548828125</v>
      </c>
      <c r="D404" s="53">
        <v>2.1154600000000001</v>
      </c>
      <c r="G404" s="53">
        <f t="shared" si="69"/>
        <v>105.77300000000001</v>
      </c>
      <c r="H404" s="53">
        <f t="shared" si="70"/>
        <v>5.7500000000004547E-2</v>
      </c>
      <c r="N404" s="9">
        <f t="shared" si="67"/>
        <v>0</v>
      </c>
      <c r="O404" s="10">
        <f t="shared" ca="1" si="71"/>
        <v>5.2689202114402478E-2</v>
      </c>
      <c r="P404" s="10">
        <f t="shared" ca="1" si="72"/>
        <v>5.2083433079067654E-2</v>
      </c>
      <c r="Q404" s="10">
        <f t="shared" si="80"/>
        <v>1.7680887084061618E-16</v>
      </c>
      <c r="R404" s="10">
        <f t="shared" si="80"/>
        <v>4.3735561588251294E-11</v>
      </c>
      <c r="S404" s="10"/>
      <c r="T404" s="10">
        <f t="shared" ca="1" si="68"/>
        <v>5.4165669209368938E-3</v>
      </c>
      <c r="U404" s="10">
        <f t="shared" si="74"/>
        <v>4.3735738397122133E-11</v>
      </c>
      <c r="X404" s="11">
        <f t="shared" si="75"/>
        <v>478.21612548828125</v>
      </c>
      <c r="Y404" s="11">
        <f t="shared" si="76"/>
        <v>5.7500000000004547E-2</v>
      </c>
      <c r="Z404" s="10">
        <f t="shared" ca="1" si="77"/>
        <v>5.2689202114402478E-2</v>
      </c>
      <c r="AA404" s="10">
        <f t="shared" si="78"/>
        <v>1.7680887084061618E-16</v>
      </c>
      <c r="AB404" s="10">
        <f t="shared" si="78"/>
        <v>4.3735561588251294E-11</v>
      </c>
      <c r="AC404" s="10">
        <f t="shared" ca="1" si="79"/>
        <v>5.2083433079067654E-2</v>
      </c>
    </row>
    <row r="405" spans="3:29" x14ac:dyDescent="0.25">
      <c r="C405" s="53">
        <v>479.51431274414063</v>
      </c>
      <c r="D405" s="53">
        <v>2.1154700000000002</v>
      </c>
      <c r="G405" s="53">
        <f t="shared" si="69"/>
        <v>105.77350000000001</v>
      </c>
      <c r="H405" s="53">
        <f t="shared" si="70"/>
        <v>5.8000000000006935E-2</v>
      </c>
      <c r="N405" s="9">
        <f t="shared" si="67"/>
        <v>0</v>
      </c>
      <c r="O405" s="10">
        <f t="shared" ca="1" si="71"/>
        <v>5.2689202099481518E-2</v>
      </c>
      <c r="P405" s="10">
        <f t="shared" ca="1" si="72"/>
        <v>5.2083433079067654E-2</v>
      </c>
      <c r="Q405" s="10">
        <f t="shared" si="80"/>
        <v>1.088029441671815E-16</v>
      </c>
      <c r="R405" s="10">
        <f t="shared" si="80"/>
        <v>2.8814667640653974E-11</v>
      </c>
      <c r="S405" s="10"/>
      <c r="T405" s="10">
        <f t="shared" ca="1" si="68"/>
        <v>5.9165669209392813E-3</v>
      </c>
      <c r="U405" s="10">
        <f t="shared" si="74"/>
        <v>2.881477644359814E-11</v>
      </c>
      <c r="X405" s="11">
        <f t="shared" si="75"/>
        <v>479.51431274414063</v>
      </c>
      <c r="Y405" s="11">
        <f t="shared" si="76"/>
        <v>5.8000000000006935E-2</v>
      </c>
      <c r="Z405" s="10">
        <f t="shared" ca="1" si="77"/>
        <v>5.2689202099481518E-2</v>
      </c>
      <c r="AA405" s="10">
        <f t="shared" si="78"/>
        <v>1.088029441671815E-16</v>
      </c>
      <c r="AB405" s="10">
        <f t="shared" si="78"/>
        <v>2.8814667640653974E-11</v>
      </c>
      <c r="AC405" s="10">
        <f t="shared" ca="1" si="79"/>
        <v>5.2083433079067654E-2</v>
      </c>
    </row>
    <row r="406" spans="3:29" x14ac:dyDescent="0.25">
      <c r="C406" s="53">
        <v>480.8887939453125</v>
      </c>
      <c r="D406" s="53">
        <v>2.1154899999999999</v>
      </c>
      <c r="G406" s="53">
        <f t="shared" si="69"/>
        <v>105.77449999999999</v>
      </c>
      <c r="H406" s="53">
        <f t="shared" si="70"/>
        <v>5.8999999999983288E-2</v>
      </c>
      <c r="N406" s="9">
        <f t="shared" si="67"/>
        <v>0</v>
      </c>
      <c r="O406" s="10">
        <f t="shared" ca="1" si="71"/>
        <v>5.268920208910962E-2</v>
      </c>
      <c r="P406" s="10">
        <f t="shared" ca="1" si="72"/>
        <v>5.2083433079067654E-2</v>
      </c>
      <c r="Q406" s="10">
        <f t="shared" si="80"/>
        <v>6.4819461065646297E-17</v>
      </c>
      <c r="R406" s="10">
        <f t="shared" si="80"/>
        <v>1.8442813990505911E-11</v>
      </c>
      <c r="S406" s="10"/>
      <c r="T406" s="10">
        <f t="shared" ca="1" si="68"/>
        <v>6.9165669209156344E-3</v>
      </c>
      <c r="U406" s="10">
        <f t="shared" si="74"/>
        <v>1.8442878809966978E-11</v>
      </c>
      <c r="X406" s="11">
        <f t="shared" si="75"/>
        <v>480.8887939453125</v>
      </c>
      <c r="Y406" s="11">
        <f t="shared" si="76"/>
        <v>5.8999999999983288E-2</v>
      </c>
      <c r="Z406" s="10">
        <f t="shared" ca="1" si="77"/>
        <v>5.268920208910962E-2</v>
      </c>
      <c r="AA406" s="10">
        <f t="shared" si="78"/>
        <v>6.4819461065646297E-17</v>
      </c>
      <c r="AB406" s="10">
        <f t="shared" si="78"/>
        <v>1.8442813990505911E-11</v>
      </c>
      <c r="AC406" s="10">
        <f t="shared" ca="1" si="79"/>
        <v>5.2083433079067654E-2</v>
      </c>
    </row>
    <row r="407" spans="3:29" x14ac:dyDescent="0.25">
      <c r="C407" s="53">
        <v>482.215576171875</v>
      </c>
      <c r="D407" s="53">
        <v>2.1154999999999999</v>
      </c>
      <c r="G407" s="53">
        <f t="shared" si="69"/>
        <v>105.77499999999999</v>
      </c>
      <c r="H407" s="53">
        <f t="shared" si="70"/>
        <v>5.9499999999985675E-2</v>
      </c>
      <c r="N407" s="9">
        <f t="shared" si="67"/>
        <v>0</v>
      </c>
      <c r="O407" s="10">
        <f t="shared" ca="1" si="71"/>
        <v>5.2689202082603845E-2</v>
      </c>
      <c r="P407" s="10">
        <f t="shared" ca="1" si="72"/>
        <v>5.2083433079067654E-2</v>
      </c>
      <c r="Q407" s="10">
        <f t="shared" si="80"/>
        <v>3.9168562844197581E-17</v>
      </c>
      <c r="R407" s="10">
        <f t="shared" si="80"/>
        <v>1.1937061006526193E-11</v>
      </c>
      <c r="S407" s="10"/>
      <c r="T407" s="10">
        <f t="shared" ca="1" si="68"/>
        <v>7.4165669209180218E-3</v>
      </c>
      <c r="U407" s="10">
        <f t="shared" si="74"/>
        <v>1.1937100175089037E-11</v>
      </c>
      <c r="X407" s="11">
        <f t="shared" si="75"/>
        <v>482.215576171875</v>
      </c>
      <c r="Y407" s="11">
        <f t="shared" si="76"/>
        <v>5.9499999999985675E-2</v>
      </c>
      <c r="Z407" s="10">
        <f t="shared" ca="1" si="77"/>
        <v>5.2689202082603845E-2</v>
      </c>
      <c r="AA407" s="10">
        <f t="shared" si="78"/>
        <v>3.9168562844197581E-17</v>
      </c>
      <c r="AB407" s="10">
        <f t="shared" si="78"/>
        <v>1.1937061006526193E-11</v>
      </c>
      <c r="AC407" s="10">
        <f t="shared" ca="1" si="79"/>
        <v>5.2083433079067654E-2</v>
      </c>
    </row>
    <row r="408" spans="3:29" x14ac:dyDescent="0.25">
      <c r="C408" s="53">
        <v>483.48452758789063</v>
      </c>
      <c r="D408" s="53">
        <v>2.1154899999999999</v>
      </c>
      <c r="G408" s="53">
        <f t="shared" si="69"/>
        <v>105.77449999999999</v>
      </c>
      <c r="H408" s="53">
        <f t="shared" si="70"/>
        <v>5.8999999999983288E-2</v>
      </c>
      <c r="N408" s="9">
        <f t="shared" si="67"/>
        <v>0</v>
      </c>
      <c r="O408" s="10">
        <f t="shared" ca="1" si="71"/>
        <v>5.2689202078509821E-2</v>
      </c>
      <c r="P408" s="10">
        <f t="shared" ca="1" si="72"/>
        <v>5.2083433079067654E-2</v>
      </c>
      <c r="Q408" s="10">
        <f t="shared" si="80"/>
        <v>2.4110124678367167E-17</v>
      </c>
      <c r="R408" s="10">
        <f t="shared" si="80"/>
        <v>7.8430585146029644E-12</v>
      </c>
      <c r="S408" s="10"/>
      <c r="T408" s="10">
        <f t="shared" ca="1" si="68"/>
        <v>6.9165669209156344E-3</v>
      </c>
      <c r="U408" s="10">
        <f t="shared" si="74"/>
        <v>7.8430826247276431E-12</v>
      </c>
      <c r="X408" s="11">
        <f t="shared" si="75"/>
        <v>483.48452758789063</v>
      </c>
      <c r="Y408" s="11">
        <f t="shared" si="76"/>
        <v>5.8999999999983288E-2</v>
      </c>
      <c r="Z408" s="10">
        <f t="shared" ca="1" si="77"/>
        <v>5.2689202078509821E-2</v>
      </c>
      <c r="AA408" s="10">
        <f t="shared" si="78"/>
        <v>2.4110124678367167E-17</v>
      </c>
      <c r="AB408" s="10">
        <f t="shared" si="78"/>
        <v>7.8430585146029644E-12</v>
      </c>
      <c r="AC408" s="10">
        <f t="shared" ca="1" si="79"/>
        <v>5.2083433079067654E-2</v>
      </c>
    </row>
    <row r="409" spans="3:29" x14ac:dyDescent="0.25">
      <c r="C409" s="53">
        <v>484.8740234375</v>
      </c>
      <c r="D409" s="53">
        <v>2.1154999999999999</v>
      </c>
      <c r="G409" s="53">
        <f t="shared" si="69"/>
        <v>105.77499999999999</v>
      </c>
      <c r="H409" s="53">
        <f t="shared" si="70"/>
        <v>5.9499999999985675E-2</v>
      </c>
      <c r="N409" s="9">
        <f t="shared" ref="N409:N458" si="81">IF(AND( C409&gt;$P$2, C409&lt;$P$3),  (H409-O409)^2, 0)</f>
        <v>0</v>
      </c>
      <c r="O409" s="10">
        <f t="shared" ca="1" si="71"/>
        <v>5.2689202075596443E-2</v>
      </c>
      <c r="P409" s="10">
        <f t="shared" ca="1" si="72"/>
        <v>5.2083433079067654E-2</v>
      </c>
      <c r="Q409" s="10">
        <f t="shared" si="80"/>
        <v>1.4117355587580596E-17</v>
      </c>
      <c r="R409" s="10">
        <f t="shared" si="80"/>
        <v>4.9296893573091482E-12</v>
      </c>
      <c r="S409" s="10"/>
      <c r="T409" s="10">
        <f t="shared" ref="T409:T458" ca="1" si="82">H409-P409</f>
        <v>7.4165669209180218E-3</v>
      </c>
      <c r="U409" s="10">
        <f t="shared" si="74"/>
        <v>4.9297034746647361E-12</v>
      </c>
      <c r="X409" s="11">
        <f t="shared" si="75"/>
        <v>484.8740234375</v>
      </c>
      <c r="Y409" s="11">
        <f t="shared" si="76"/>
        <v>5.9499999999985675E-2</v>
      </c>
      <c r="Z409" s="10">
        <f t="shared" ca="1" si="77"/>
        <v>5.2689202075596443E-2</v>
      </c>
      <c r="AA409" s="10">
        <f t="shared" si="78"/>
        <v>1.4117355587580596E-17</v>
      </c>
      <c r="AB409" s="10">
        <f t="shared" si="78"/>
        <v>4.9296893573091482E-12</v>
      </c>
      <c r="AC409" s="10">
        <f t="shared" ca="1" si="79"/>
        <v>5.2083433079067654E-2</v>
      </c>
    </row>
    <row r="410" spans="3:29" x14ac:dyDescent="0.25">
      <c r="C410" s="53">
        <v>486.1903076171875</v>
      </c>
      <c r="D410" s="53">
        <v>2.1154999999999999</v>
      </c>
      <c r="G410" s="53">
        <f t="shared" ref="G410:G458" si="83">D410*$H$20</f>
        <v>105.77499999999999</v>
      </c>
      <c r="H410" s="53">
        <f t="shared" ref="H410:H458" si="84">G410-MIN($G$25:$G$458)</f>
        <v>5.9499999999985675E-2</v>
      </c>
      <c r="N410" s="9">
        <f t="shared" si="81"/>
        <v>0</v>
      </c>
      <c r="O410" s="10">
        <f t="shared" ref="O410:O458" ca="1" si="85">P410+Q410+R410+$O$21</f>
        <v>5.2689202073828462E-2</v>
      </c>
      <c r="P410" s="10">
        <f t="shared" ref="P410:P458" ca="1" si="86">IF(OR(C410&lt;$P$2, C410&gt;$P$3),IF(C410&gt;$P$3, $P$11, $P$10), C410*$P$8+$P$9)</f>
        <v>5.2083433079067654E-2</v>
      </c>
      <c r="Q410" s="10">
        <f t="shared" ref="Q410:R441" si="87">Q$15*EXP(-0.5*(($C410-Q$14)/Q$16)^2)</f>
        <v>8.4708385790036525E-18</v>
      </c>
      <c r="R410" s="10">
        <f t="shared" si="87"/>
        <v>3.1617142856372413E-12</v>
      </c>
      <c r="S410" s="10"/>
      <c r="T410" s="10">
        <f t="shared" ca="1" si="82"/>
        <v>7.4165669209180218E-3</v>
      </c>
      <c r="U410" s="10">
        <f t="shared" ref="U410:U458" si="88">Q410+R410</f>
        <v>3.1617227564758205E-12</v>
      </c>
      <c r="X410" s="11">
        <f t="shared" ref="X410:X473" si="89">C410</f>
        <v>486.1903076171875</v>
      </c>
      <c r="Y410" s="11">
        <f t="shared" ref="Y410:Y473" si="90">H410</f>
        <v>5.9499999999985675E-2</v>
      </c>
      <c r="Z410" s="10">
        <f t="shared" ref="Z410:Z473" ca="1" si="91">O410</f>
        <v>5.2689202073828462E-2</v>
      </c>
      <c r="AA410" s="10">
        <f t="shared" ref="AA410:AB473" si="92">Q410</f>
        <v>8.4708385790036525E-18</v>
      </c>
      <c r="AB410" s="10">
        <f t="shared" si="92"/>
        <v>3.1617142856372413E-12</v>
      </c>
      <c r="AC410" s="10">
        <f t="shared" ref="AC410:AC473" ca="1" si="93">P410</f>
        <v>5.2083433079067654E-2</v>
      </c>
    </row>
    <row r="411" spans="3:29" x14ac:dyDescent="0.25">
      <c r="C411" s="53">
        <v>487.48956298828125</v>
      </c>
      <c r="D411" s="53">
        <v>2.1154899999999999</v>
      </c>
      <c r="G411" s="53">
        <f t="shared" si="83"/>
        <v>105.77449999999999</v>
      </c>
      <c r="H411" s="53">
        <f t="shared" si="84"/>
        <v>5.8999999999983288E-2</v>
      </c>
      <c r="N411" s="9">
        <f t="shared" si="81"/>
        <v>0</v>
      </c>
      <c r="O411" s="10">
        <f t="shared" ca="1" si="85"/>
        <v>5.2689202072697935E-2</v>
      </c>
      <c r="P411" s="10">
        <f t="shared" ca="1" si="86"/>
        <v>5.2083433079067654E-2</v>
      </c>
      <c r="Q411" s="10">
        <f t="shared" si="87"/>
        <v>5.0981853618210497E-18</v>
      </c>
      <c r="R411" s="10">
        <f t="shared" si="87"/>
        <v>2.0311858569520019E-12</v>
      </c>
      <c r="S411" s="10"/>
      <c r="T411" s="10">
        <f t="shared" ca="1" si="82"/>
        <v>6.9165669209156344E-3</v>
      </c>
      <c r="U411" s="10">
        <f t="shared" si="88"/>
        <v>2.0311909551373636E-12</v>
      </c>
      <c r="X411" s="11">
        <f t="shared" si="89"/>
        <v>487.48956298828125</v>
      </c>
      <c r="Y411" s="11">
        <f t="shared" si="90"/>
        <v>5.8999999999983288E-2</v>
      </c>
      <c r="Z411" s="10">
        <f t="shared" ca="1" si="91"/>
        <v>5.2689202072697935E-2</v>
      </c>
      <c r="AA411" s="10">
        <f t="shared" si="92"/>
        <v>5.0981853618210497E-18</v>
      </c>
      <c r="AB411" s="10">
        <f t="shared" si="92"/>
        <v>2.0311858569520019E-12</v>
      </c>
      <c r="AC411" s="10">
        <f t="shared" ca="1" si="93"/>
        <v>5.2083433079067654E-2</v>
      </c>
    </row>
    <row r="412" spans="3:29" x14ac:dyDescent="0.25">
      <c r="C412" s="53">
        <v>488.78741455078125</v>
      </c>
      <c r="D412" s="53">
        <v>2.1154799999999998</v>
      </c>
      <c r="G412" s="53">
        <f t="shared" si="83"/>
        <v>105.77399999999999</v>
      </c>
      <c r="H412" s="53">
        <f t="shared" si="84"/>
        <v>5.8499999999980901E-2</v>
      </c>
      <c r="N412" s="9">
        <f t="shared" si="81"/>
        <v>0</v>
      </c>
      <c r="O412" s="10">
        <f t="shared" ca="1" si="85"/>
        <v>5.2689202071966992E-2</v>
      </c>
      <c r="P412" s="10">
        <f t="shared" ca="1" si="86"/>
        <v>5.2083433079067654E-2</v>
      </c>
      <c r="Q412" s="10">
        <f t="shared" si="87"/>
        <v>3.0591592856259678E-18</v>
      </c>
      <c r="R412" s="10">
        <f t="shared" si="87"/>
        <v>1.300250979442322E-12</v>
      </c>
      <c r="S412" s="10"/>
      <c r="T412" s="10">
        <f t="shared" ca="1" si="82"/>
        <v>6.416566920913247E-3</v>
      </c>
      <c r="U412" s="10">
        <f t="shared" si="88"/>
        <v>1.3002540386016076E-12</v>
      </c>
      <c r="X412" s="11">
        <f t="shared" si="89"/>
        <v>488.78741455078125</v>
      </c>
      <c r="Y412" s="11">
        <f t="shared" si="90"/>
        <v>5.8499999999980901E-2</v>
      </c>
      <c r="Z412" s="10">
        <f t="shared" ca="1" si="91"/>
        <v>5.2689202071966992E-2</v>
      </c>
      <c r="AA412" s="10">
        <f t="shared" si="92"/>
        <v>3.0591592856259678E-18</v>
      </c>
      <c r="AB412" s="10">
        <f t="shared" si="92"/>
        <v>1.300250979442322E-12</v>
      </c>
      <c r="AC412" s="10">
        <f t="shared" ca="1" si="93"/>
        <v>5.2083433079067654E-2</v>
      </c>
    </row>
    <row r="413" spans="3:29" x14ac:dyDescent="0.25">
      <c r="C413" s="53">
        <v>490.14520263671875</v>
      </c>
      <c r="D413" s="53">
        <v>2.11551</v>
      </c>
      <c r="G413" s="53">
        <f t="shared" si="83"/>
        <v>105.77549999999999</v>
      </c>
      <c r="H413" s="53">
        <f t="shared" si="84"/>
        <v>5.9999999999988063E-2</v>
      </c>
      <c r="N413" s="9">
        <f t="shared" si="81"/>
        <v>0</v>
      </c>
      <c r="O413" s="10">
        <f t="shared" ca="1" si="85"/>
        <v>5.2689202071478598E-2</v>
      </c>
      <c r="P413" s="10">
        <f t="shared" ca="1" si="86"/>
        <v>5.2083433079067654E-2</v>
      </c>
      <c r="Q413" s="10">
        <f t="shared" si="87"/>
        <v>1.786061508288934E-18</v>
      </c>
      <c r="R413" s="10">
        <f t="shared" si="87"/>
        <v>8.1185527914206333E-13</v>
      </c>
      <c r="S413" s="10"/>
      <c r="T413" s="10">
        <f t="shared" ca="1" si="82"/>
        <v>7.9165669209204093E-3</v>
      </c>
      <c r="U413" s="10">
        <f t="shared" si="88"/>
        <v>8.1185706520357163E-13</v>
      </c>
      <c r="X413" s="11">
        <f t="shared" si="89"/>
        <v>490.14520263671875</v>
      </c>
      <c r="Y413" s="11">
        <f t="shared" si="90"/>
        <v>5.9999999999988063E-2</v>
      </c>
      <c r="Z413" s="10">
        <f t="shared" ca="1" si="91"/>
        <v>5.2689202071478598E-2</v>
      </c>
      <c r="AA413" s="10">
        <f t="shared" si="92"/>
        <v>1.786061508288934E-18</v>
      </c>
      <c r="AB413" s="10">
        <f t="shared" si="92"/>
        <v>8.1185527914206333E-13</v>
      </c>
      <c r="AC413" s="10">
        <f t="shared" ca="1" si="93"/>
        <v>5.2083433079067654E-2</v>
      </c>
    </row>
    <row r="414" spans="3:29" x14ac:dyDescent="0.25">
      <c r="C414" s="53">
        <v>491.46884155273438</v>
      </c>
      <c r="D414" s="53">
        <v>2.1154999999999999</v>
      </c>
      <c r="G414" s="53">
        <f t="shared" si="83"/>
        <v>105.77499999999999</v>
      </c>
      <c r="H414" s="53">
        <f t="shared" si="84"/>
        <v>5.9499999999985675E-2</v>
      </c>
      <c r="N414" s="9">
        <f t="shared" si="81"/>
        <v>0</v>
      </c>
      <c r="O414" s="10">
        <f t="shared" ca="1" si="85"/>
        <v>5.2689202071177513E-2</v>
      </c>
      <c r="P414" s="10">
        <f t="shared" ca="1" si="86"/>
        <v>5.2083433079067654E-2</v>
      </c>
      <c r="Q414" s="10">
        <f t="shared" si="87"/>
        <v>1.0530425503445521E-18</v>
      </c>
      <c r="R414" s="10">
        <f t="shared" si="87"/>
        <v>5.1076874628118574E-13</v>
      </c>
      <c r="S414" s="10"/>
      <c r="T414" s="10">
        <f t="shared" ca="1" si="82"/>
        <v>7.4165669209180218E-3</v>
      </c>
      <c r="U414" s="10">
        <f t="shared" si="88"/>
        <v>5.1076979932373607E-13</v>
      </c>
      <c r="X414" s="11">
        <f t="shared" si="89"/>
        <v>491.46884155273438</v>
      </c>
      <c r="Y414" s="11">
        <f t="shared" si="90"/>
        <v>5.9499999999985675E-2</v>
      </c>
      <c r="Z414" s="10">
        <f t="shared" ca="1" si="91"/>
        <v>5.2689202071177513E-2</v>
      </c>
      <c r="AA414" s="10">
        <f t="shared" si="92"/>
        <v>1.0530425503445521E-18</v>
      </c>
      <c r="AB414" s="10">
        <f t="shared" si="92"/>
        <v>5.1076874628118574E-13</v>
      </c>
      <c r="AC414" s="10">
        <f t="shared" ca="1" si="93"/>
        <v>5.2083433079067654E-2</v>
      </c>
    </row>
    <row r="415" spans="3:29" x14ac:dyDescent="0.25">
      <c r="C415" s="53">
        <v>492.74542236328125</v>
      </c>
      <c r="D415" s="53">
        <v>2.1155300000000001</v>
      </c>
      <c r="G415" s="53">
        <f t="shared" si="83"/>
        <v>105.77650000000001</v>
      </c>
      <c r="H415" s="53">
        <f t="shared" si="84"/>
        <v>6.1000000000007049E-2</v>
      </c>
      <c r="N415" s="9">
        <f t="shared" si="81"/>
        <v>0</v>
      </c>
      <c r="O415" s="10">
        <f t="shared" ca="1" si="85"/>
        <v>5.2689202070992126E-2</v>
      </c>
      <c r="P415" s="10">
        <f t="shared" ca="1" si="86"/>
        <v>5.2083433079067654E-2</v>
      </c>
      <c r="Q415" s="10">
        <f t="shared" si="87"/>
        <v>6.3042772744793396E-19</v>
      </c>
      <c r="R415" s="10">
        <f t="shared" si="87"/>
        <v>3.253827994138997E-13</v>
      </c>
      <c r="S415" s="10"/>
      <c r="T415" s="10">
        <f t="shared" ca="1" si="82"/>
        <v>8.916566920939395E-3</v>
      </c>
      <c r="U415" s="10">
        <f t="shared" si="88"/>
        <v>3.2538342984162715E-13</v>
      </c>
      <c r="X415" s="11">
        <f t="shared" si="89"/>
        <v>492.74542236328125</v>
      </c>
      <c r="Y415" s="11">
        <f t="shared" si="90"/>
        <v>6.1000000000007049E-2</v>
      </c>
      <c r="Z415" s="10">
        <f t="shared" ca="1" si="91"/>
        <v>5.2689202070992126E-2</v>
      </c>
      <c r="AA415" s="10">
        <f t="shared" si="92"/>
        <v>6.3042772744793396E-19</v>
      </c>
      <c r="AB415" s="10">
        <f t="shared" si="92"/>
        <v>3.253827994138997E-13</v>
      </c>
      <c r="AC415" s="10">
        <f t="shared" ca="1" si="93"/>
        <v>5.2083433079067654E-2</v>
      </c>
    </row>
    <row r="416" spans="3:29" x14ac:dyDescent="0.25">
      <c r="C416" s="53">
        <v>494.13665771484375</v>
      </c>
      <c r="D416" s="53">
        <v>2.1155300000000001</v>
      </c>
      <c r="G416" s="53">
        <f t="shared" si="83"/>
        <v>105.77650000000001</v>
      </c>
      <c r="H416" s="53">
        <f t="shared" si="84"/>
        <v>6.1000000000007049E-2</v>
      </c>
      <c r="N416" s="9">
        <f t="shared" si="81"/>
        <v>0</v>
      </c>
      <c r="O416" s="10">
        <f t="shared" ca="1" si="85"/>
        <v>5.2689202070864916E-2</v>
      </c>
      <c r="P416" s="10">
        <f t="shared" ca="1" si="86"/>
        <v>5.2083433079067654E-2</v>
      </c>
      <c r="Q416" s="10">
        <f t="shared" si="87"/>
        <v>3.5901812436159543E-19</v>
      </c>
      <c r="R416" s="10">
        <f t="shared" si="87"/>
        <v>1.9817177167385778E-13</v>
      </c>
      <c r="S416" s="10"/>
      <c r="T416" s="10">
        <f t="shared" ca="1" si="82"/>
        <v>8.916566920939395E-3</v>
      </c>
      <c r="U416" s="10">
        <f t="shared" si="88"/>
        <v>1.9817213069198213E-13</v>
      </c>
      <c r="X416" s="11">
        <f t="shared" si="89"/>
        <v>494.13665771484375</v>
      </c>
      <c r="Y416" s="11">
        <f t="shared" si="90"/>
        <v>6.1000000000007049E-2</v>
      </c>
      <c r="Z416" s="10">
        <f t="shared" ca="1" si="91"/>
        <v>5.2689202070864916E-2</v>
      </c>
      <c r="AA416" s="10">
        <f t="shared" si="92"/>
        <v>3.5901812436159543E-19</v>
      </c>
      <c r="AB416" s="10">
        <f t="shared" si="92"/>
        <v>1.9817177167385778E-13</v>
      </c>
      <c r="AC416" s="10">
        <f t="shared" ca="1" si="93"/>
        <v>5.2083433079067654E-2</v>
      </c>
    </row>
    <row r="417" spans="3:29" x14ac:dyDescent="0.25">
      <c r="C417" s="53">
        <v>495.43939208984375</v>
      </c>
      <c r="D417" s="53">
        <v>2.1155200000000001</v>
      </c>
      <c r="G417" s="53">
        <f t="shared" si="83"/>
        <v>105.77600000000001</v>
      </c>
      <c r="H417" s="53">
        <f t="shared" si="84"/>
        <v>6.0500000000004661E-2</v>
      </c>
      <c r="N417" s="9">
        <f t="shared" si="81"/>
        <v>0</v>
      </c>
      <c r="O417" s="10">
        <f t="shared" ca="1" si="85"/>
        <v>5.268920207079078E-2</v>
      </c>
      <c r="P417" s="10">
        <f t="shared" ca="1" si="86"/>
        <v>5.2083433079067654E-2</v>
      </c>
      <c r="Q417" s="10">
        <f t="shared" si="87"/>
        <v>2.1112885409706718E-19</v>
      </c>
      <c r="R417" s="10">
        <f t="shared" si="87"/>
        <v>1.2403913620819736E-13</v>
      </c>
      <c r="S417" s="10"/>
      <c r="T417" s="10">
        <f t="shared" ca="1" si="82"/>
        <v>8.4165669209370075E-3</v>
      </c>
      <c r="U417" s="10">
        <f t="shared" si="88"/>
        <v>1.2403934733705145E-13</v>
      </c>
      <c r="X417" s="11">
        <f t="shared" si="89"/>
        <v>495.43939208984375</v>
      </c>
      <c r="Y417" s="11">
        <f t="shared" si="90"/>
        <v>6.0500000000004661E-2</v>
      </c>
      <c r="Z417" s="10">
        <f t="shared" ca="1" si="91"/>
        <v>5.268920207079078E-2</v>
      </c>
      <c r="AA417" s="10">
        <f t="shared" si="92"/>
        <v>2.1112885409706718E-19</v>
      </c>
      <c r="AB417" s="10">
        <f t="shared" si="92"/>
        <v>1.2403913620819736E-13</v>
      </c>
      <c r="AC417" s="10">
        <f t="shared" ca="1" si="93"/>
        <v>5.2083433079067654E-2</v>
      </c>
    </row>
    <row r="418" spans="3:29" x14ac:dyDescent="0.25">
      <c r="C418" s="53">
        <v>496.769287109375</v>
      </c>
      <c r="D418" s="53">
        <v>2.1155400000000002</v>
      </c>
      <c r="G418" s="53">
        <f t="shared" si="83"/>
        <v>105.77700000000002</v>
      </c>
      <c r="H418" s="53">
        <f t="shared" si="84"/>
        <v>6.1500000000009436E-2</v>
      </c>
      <c r="N418" s="9">
        <f t="shared" si="81"/>
        <v>0</v>
      </c>
      <c r="O418" s="10">
        <f t="shared" ca="1" si="85"/>
        <v>5.2689202070743305E-2</v>
      </c>
      <c r="P418" s="10">
        <f t="shared" ca="1" si="86"/>
        <v>5.2083433079067654E-2</v>
      </c>
      <c r="Q418" s="10">
        <f t="shared" si="87"/>
        <v>1.2234072315224322E-19</v>
      </c>
      <c r="R418" s="10">
        <f t="shared" si="87"/>
        <v>7.656108885049824E-14</v>
      </c>
      <c r="S418" s="10"/>
      <c r="T418" s="10">
        <f t="shared" ca="1" si="82"/>
        <v>9.4165669209417824E-3</v>
      </c>
      <c r="U418" s="10">
        <f t="shared" si="88"/>
        <v>7.6561211191221392E-14</v>
      </c>
      <c r="X418" s="11">
        <f t="shared" si="89"/>
        <v>496.769287109375</v>
      </c>
      <c r="Y418" s="11">
        <f t="shared" si="90"/>
        <v>6.1500000000009436E-2</v>
      </c>
      <c r="Z418" s="10">
        <f t="shared" ca="1" si="91"/>
        <v>5.2689202070743305E-2</v>
      </c>
      <c r="AA418" s="10">
        <f t="shared" si="92"/>
        <v>1.2234072315224322E-19</v>
      </c>
      <c r="AB418" s="10">
        <f t="shared" si="92"/>
        <v>7.656108885049824E-14</v>
      </c>
      <c r="AC418" s="10">
        <f t="shared" ca="1" si="93"/>
        <v>5.2083433079067654E-2</v>
      </c>
    </row>
    <row r="419" spans="3:29" x14ac:dyDescent="0.25">
      <c r="C419" s="53">
        <v>498.14276123046875</v>
      </c>
      <c r="D419" s="53">
        <v>2.1155599999999999</v>
      </c>
      <c r="G419" s="53">
        <f t="shared" si="83"/>
        <v>105.77799999999999</v>
      </c>
      <c r="H419" s="53">
        <f t="shared" si="84"/>
        <v>6.2499999999985789E-2</v>
      </c>
      <c r="N419" s="9">
        <f t="shared" si="81"/>
        <v>0</v>
      </c>
      <c r="O419" s="10">
        <f t="shared" ca="1" si="85"/>
        <v>5.2689202070713051E-2</v>
      </c>
      <c r="P419" s="10">
        <f t="shared" ca="1" si="86"/>
        <v>5.2083433079067654E-2</v>
      </c>
      <c r="Q419" s="10">
        <f t="shared" si="87"/>
        <v>6.9363585514868122E-20</v>
      </c>
      <c r="R419" s="10">
        <f t="shared" si="87"/>
        <v>4.6307903277978691E-14</v>
      </c>
      <c r="S419" s="10"/>
      <c r="T419" s="10">
        <f t="shared" ca="1" si="82"/>
        <v>1.0416566920918136E-2</v>
      </c>
      <c r="U419" s="10">
        <f t="shared" si="88"/>
        <v>4.6307972641564203E-14</v>
      </c>
      <c r="X419" s="11">
        <f t="shared" si="89"/>
        <v>498.14276123046875</v>
      </c>
      <c r="Y419" s="11">
        <f t="shared" si="90"/>
        <v>6.2499999999985789E-2</v>
      </c>
      <c r="Z419" s="10">
        <f t="shared" ca="1" si="91"/>
        <v>5.2689202070713051E-2</v>
      </c>
      <c r="AA419" s="10">
        <f t="shared" si="92"/>
        <v>6.9363585514868122E-20</v>
      </c>
      <c r="AB419" s="10">
        <f t="shared" si="92"/>
        <v>4.6307903277978691E-14</v>
      </c>
      <c r="AC419" s="10">
        <f t="shared" ca="1" si="93"/>
        <v>5.2083433079067654E-2</v>
      </c>
    </row>
    <row r="420" spans="3:29" x14ac:dyDescent="0.25">
      <c r="C420" s="53">
        <v>499.47720336914063</v>
      </c>
      <c r="D420" s="53">
        <v>2.1156100000000002</v>
      </c>
      <c r="G420" s="53">
        <f t="shared" si="83"/>
        <v>105.78050000000002</v>
      </c>
      <c r="H420" s="53">
        <f t="shared" si="84"/>
        <v>6.5000000000011937E-2</v>
      </c>
      <c r="N420" s="9">
        <f t="shared" si="81"/>
        <v>0</v>
      </c>
      <c r="O420" s="10">
        <f t="shared" ca="1" si="85"/>
        <v>5.2689202070695031E-2</v>
      </c>
      <c r="P420" s="10">
        <f t="shared" ca="1" si="86"/>
        <v>5.2083433079067654E-2</v>
      </c>
      <c r="Q420" s="10">
        <f t="shared" si="87"/>
        <v>3.9814695553483944E-20</v>
      </c>
      <c r="R420" s="10">
        <f t="shared" si="87"/>
        <v>2.8289391387848671E-14</v>
      </c>
      <c r="S420" s="10"/>
      <c r="T420" s="10">
        <f t="shared" ca="1" si="82"/>
        <v>1.2916566920944283E-2</v>
      </c>
      <c r="U420" s="10">
        <f t="shared" si="88"/>
        <v>2.8289431202544225E-14</v>
      </c>
      <c r="X420" s="11">
        <f t="shared" si="89"/>
        <v>499.47720336914063</v>
      </c>
      <c r="Y420" s="11">
        <f t="shared" si="90"/>
        <v>6.5000000000011937E-2</v>
      </c>
      <c r="Z420" s="10">
        <f t="shared" ca="1" si="91"/>
        <v>5.2689202070695031E-2</v>
      </c>
      <c r="AA420" s="10">
        <f t="shared" si="92"/>
        <v>3.9814695553483944E-20</v>
      </c>
      <c r="AB420" s="10">
        <f t="shared" si="92"/>
        <v>2.8289391387848671E-14</v>
      </c>
      <c r="AC420" s="10">
        <f t="shared" ca="1" si="93"/>
        <v>5.2083433079067654E-2</v>
      </c>
    </row>
    <row r="421" spans="3:29" x14ac:dyDescent="0.25">
      <c r="C421" s="53">
        <v>500.79525756835938</v>
      </c>
      <c r="D421" s="53">
        <v>2.1155900000000001</v>
      </c>
      <c r="G421" s="53">
        <f t="shared" si="83"/>
        <v>105.7795</v>
      </c>
      <c r="H421" s="53">
        <f t="shared" si="84"/>
        <v>6.3999999999992951E-2</v>
      </c>
      <c r="N421" s="9">
        <f t="shared" si="81"/>
        <v>0</v>
      </c>
      <c r="O421" s="10">
        <f t="shared" ca="1" si="85"/>
        <v>5.2689202070684053E-2</v>
      </c>
      <c r="P421" s="10">
        <f t="shared" ca="1" si="86"/>
        <v>5.2083433079067654E-2</v>
      </c>
      <c r="Q421" s="10">
        <f t="shared" si="87"/>
        <v>2.2925437797478456E-20</v>
      </c>
      <c r="R421" s="10">
        <f t="shared" si="87"/>
        <v>1.7314023057914715E-14</v>
      </c>
      <c r="S421" s="10"/>
      <c r="T421" s="10">
        <f t="shared" ca="1" si="82"/>
        <v>1.1916566920925298E-2</v>
      </c>
      <c r="U421" s="10">
        <f t="shared" si="88"/>
        <v>1.7314045983352512E-14</v>
      </c>
      <c r="X421" s="11">
        <f t="shared" si="89"/>
        <v>500.79525756835938</v>
      </c>
      <c r="Y421" s="11">
        <f t="shared" si="90"/>
        <v>6.3999999999992951E-2</v>
      </c>
      <c r="Z421" s="10">
        <f t="shared" ca="1" si="91"/>
        <v>5.2689202070684053E-2</v>
      </c>
      <c r="AA421" s="10">
        <f t="shared" si="92"/>
        <v>2.2925437797478456E-20</v>
      </c>
      <c r="AB421" s="10">
        <f t="shared" si="92"/>
        <v>1.7314023057914715E-14</v>
      </c>
      <c r="AC421" s="10">
        <f t="shared" ca="1" si="93"/>
        <v>5.2083433079067654E-2</v>
      </c>
    </row>
    <row r="422" spans="3:29" x14ac:dyDescent="0.25">
      <c r="C422" s="53">
        <v>502.1572265625</v>
      </c>
      <c r="D422" s="53">
        <v>2.1156199999999998</v>
      </c>
      <c r="G422" s="53">
        <f t="shared" si="83"/>
        <v>105.78099999999999</v>
      </c>
      <c r="H422" s="53">
        <f t="shared" si="84"/>
        <v>6.5499999999985903E-2</v>
      </c>
      <c r="N422" s="9">
        <f t="shared" si="81"/>
        <v>0</v>
      </c>
      <c r="O422" s="10">
        <f t="shared" ca="1" si="85"/>
        <v>5.2689202070677121E-2</v>
      </c>
      <c r="P422" s="10">
        <f t="shared" ca="1" si="86"/>
        <v>5.2083433079067654E-2</v>
      </c>
      <c r="Q422" s="10">
        <f t="shared" si="87"/>
        <v>1.2910288782984529E-20</v>
      </c>
      <c r="R422" s="10">
        <f t="shared" si="87"/>
        <v>1.0379234311719994E-14</v>
      </c>
      <c r="S422" s="10"/>
      <c r="T422" s="10">
        <f t="shared" ca="1" si="82"/>
        <v>1.3416566920918249E-2</v>
      </c>
      <c r="U422" s="10">
        <f t="shared" si="88"/>
        <v>1.0379247222008776E-14</v>
      </c>
      <c r="X422" s="11">
        <f t="shared" si="89"/>
        <v>502.1572265625</v>
      </c>
      <c r="Y422" s="11">
        <f t="shared" si="90"/>
        <v>6.5499999999985903E-2</v>
      </c>
      <c r="Z422" s="10">
        <f t="shared" ca="1" si="91"/>
        <v>5.2689202070677121E-2</v>
      </c>
      <c r="AA422" s="10">
        <f t="shared" si="92"/>
        <v>1.2910288782984529E-20</v>
      </c>
      <c r="AB422" s="10">
        <f t="shared" si="92"/>
        <v>1.0379234311719994E-14</v>
      </c>
      <c r="AC422" s="10">
        <f t="shared" ca="1" si="93"/>
        <v>5.2083433079067654E-2</v>
      </c>
    </row>
    <row r="423" spans="3:29" x14ac:dyDescent="0.25">
      <c r="C423" s="53">
        <v>503.46240234375</v>
      </c>
      <c r="D423" s="53">
        <v>2.1156100000000002</v>
      </c>
      <c r="G423" s="53">
        <f t="shared" si="83"/>
        <v>105.78050000000002</v>
      </c>
      <c r="H423" s="53">
        <f t="shared" si="84"/>
        <v>6.5000000000011937E-2</v>
      </c>
      <c r="N423" s="9">
        <f t="shared" si="81"/>
        <v>0</v>
      </c>
      <c r="O423" s="10">
        <f t="shared" ca="1" si="85"/>
        <v>5.2689202070673069E-2</v>
      </c>
      <c r="P423" s="10">
        <f t="shared" ca="1" si="86"/>
        <v>5.2083433079067654E-2</v>
      </c>
      <c r="Q423" s="10">
        <f t="shared" si="87"/>
        <v>7.4192812992739296E-21</v>
      </c>
      <c r="R423" s="10">
        <f t="shared" si="87"/>
        <v>6.3297254582713175E-15</v>
      </c>
      <c r="S423" s="10"/>
      <c r="T423" s="10">
        <f t="shared" ca="1" si="82"/>
        <v>1.2916566920944283E-2</v>
      </c>
      <c r="U423" s="10">
        <f t="shared" si="88"/>
        <v>6.3297328775526165E-15</v>
      </c>
      <c r="X423" s="11">
        <f t="shared" si="89"/>
        <v>503.46240234375</v>
      </c>
      <c r="Y423" s="11">
        <f t="shared" si="90"/>
        <v>6.5000000000011937E-2</v>
      </c>
      <c r="Z423" s="10">
        <f t="shared" ca="1" si="91"/>
        <v>5.2689202070673069E-2</v>
      </c>
      <c r="AA423" s="10">
        <f t="shared" si="92"/>
        <v>7.4192812992739296E-21</v>
      </c>
      <c r="AB423" s="10">
        <f t="shared" si="92"/>
        <v>6.3297254582713175E-15</v>
      </c>
      <c r="AC423" s="10">
        <f t="shared" ca="1" si="93"/>
        <v>5.2083433079067654E-2</v>
      </c>
    </row>
    <row r="424" spans="3:29" x14ac:dyDescent="0.25">
      <c r="C424" s="53">
        <v>504.7386474609375</v>
      </c>
      <c r="D424" s="53">
        <v>2.1156100000000002</v>
      </c>
      <c r="G424" s="53">
        <f t="shared" si="83"/>
        <v>105.78050000000002</v>
      </c>
      <c r="H424" s="53">
        <f t="shared" si="84"/>
        <v>6.5000000000011937E-2</v>
      </c>
      <c r="N424" s="9">
        <f t="shared" si="81"/>
        <v>0</v>
      </c>
      <c r="O424" s="10">
        <f t="shared" ca="1" si="85"/>
        <v>5.2689202070670627E-2</v>
      </c>
      <c r="P424" s="10">
        <f t="shared" ca="1" si="86"/>
        <v>5.2083433079067654E-2</v>
      </c>
      <c r="Q424" s="10">
        <f t="shared" si="87"/>
        <v>4.3014424202699993E-21</v>
      </c>
      <c r="R424" s="10">
        <f t="shared" si="87"/>
        <v>3.8872977930574713E-15</v>
      </c>
      <c r="S424" s="10"/>
      <c r="T424" s="10">
        <f t="shared" ca="1" si="82"/>
        <v>1.2916566920944283E-2</v>
      </c>
      <c r="U424" s="10">
        <f t="shared" si="88"/>
        <v>3.8873020944998917E-15</v>
      </c>
      <c r="X424" s="11">
        <f t="shared" si="89"/>
        <v>504.7386474609375</v>
      </c>
      <c r="Y424" s="11">
        <f t="shared" si="90"/>
        <v>6.5000000000011937E-2</v>
      </c>
      <c r="Z424" s="10">
        <f t="shared" ca="1" si="91"/>
        <v>5.2689202070670627E-2</v>
      </c>
      <c r="AA424" s="10">
        <f t="shared" si="92"/>
        <v>4.3014424202699993E-21</v>
      </c>
      <c r="AB424" s="10">
        <f t="shared" si="92"/>
        <v>3.8872977930574713E-15</v>
      </c>
      <c r="AC424" s="10">
        <f t="shared" ca="1" si="93"/>
        <v>5.2083433079067654E-2</v>
      </c>
    </row>
    <row r="425" spans="3:29" x14ac:dyDescent="0.25">
      <c r="C425" s="53">
        <v>506.08108520507813</v>
      </c>
      <c r="D425" s="53">
        <v>2.11564</v>
      </c>
      <c r="G425" s="53">
        <f t="shared" si="83"/>
        <v>105.782</v>
      </c>
      <c r="H425" s="53">
        <f t="shared" si="84"/>
        <v>6.6499999999990678E-2</v>
      </c>
      <c r="N425" s="9">
        <f t="shared" si="81"/>
        <v>0</v>
      </c>
      <c r="O425" s="10">
        <f t="shared" ca="1" si="85"/>
        <v>5.2689202070669058E-2</v>
      </c>
      <c r="P425" s="10">
        <f t="shared" ca="1" si="86"/>
        <v>5.2083433079067654E-2</v>
      </c>
      <c r="Q425" s="10">
        <f t="shared" si="87"/>
        <v>2.4153510091463584E-21</v>
      </c>
      <c r="R425" s="10">
        <f t="shared" si="87"/>
        <v>2.3179088832373964E-15</v>
      </c>
      <c r="S425" s="10"/>
      <c r="T425" s="10">
        <f t="shared" ca="1" si="82"/>
        <v>1.4416566920923024E-2</v>
      </c>
      <c r="U425" s="10">
        <f t="shared" si="88"/>
        <v>2.3179112985884056E-15</v>
      </c>
      <c r="X425" s="11">
        <f t="shared" si="89"/>
        <v>506.08108520507813</v>
      </c>
      <c r="Y425" s="11">
        <f t="shared" si="90"/>
        <v>6.6499999999990678E-2</v>
      </c>
      <c r="Z425" s="10">
        <f t="shared" ca="1" si="91"/>
        <v>5.2689202070669058E-2</v>
      </c>
      <c r="AA425" s="10">
        <f t="shared" si="92"/>
        <v>2.4153510091463584E-21</v>
      </c>
      <c r="AB425" s="10">
        <f t="shared" si="92"/>
        <v>2.3179088832373964E-15</v>
      </c>
      <c r="AC425" s="10">
        <f t="shared" ca="1" si="93"/>
        <v>5.2083433079067654E-2</v>
      </c>
    </row>
    <row r="426" spans="3:29" x14ac:dyDescent="0.25">
      <c r="C426" s="53">
        <v>507.34341430664063</v>
      </c>
      <c r="D426" s="53">
        <v>2.11565</v>
      </c>
      <c r="G426" s="53">
        <f t="shared" si="83"/>
        <v>105.7825</v>
      </c>
      <c r="H426" s="53">
        <f t="shared" si="84"/>
        <v>6.6999999999993065E-2</v>
      </c>
      <c r="N426" s="9">
        <f t="shared" si="81"/>
        <v>0</v>
      </c>
      <c r="O426" s="10">
        <f t="shared" ca="1" si="85"/>
        <v>5.2689202070668163E-2</v>
      </c>
      <c r="P426" s="10">
        <f t="shared" ca="1" si="86"/>
        <v>5.2083433079067654E-2</v>
      </c>
      <c r="Q426" s="10">
        <f t="shared" si="87"/>
        <v>1.3989412441871895E-21</v>
      </c>
      <c r="R426" s="10">
        <f t="shared" si="87"/>
        <v>1.4198115091297496E-15</v>
      </c>
      <c r="S426" s="10"/>
      <c r="T426" s="10">
        <f t="shared" ca="1" si="82"/>
        <v>1.4916566920925411E-2</v>
      </c>
      <c r="U426" s="10">
        <f t="shared" si="88"/>
        <v>1.4198129080709939E-15</v>
      </c>
      <c r="X426" s="11">
        <f t="shared" si="89"/>
        <v>507.34341430664063</v>
      </c>
      <c r="Y426" s="11">
        <f t="shared" si="90"/>
        <v>6.6999999999993065E-2</v>
      </c>
      <c r="Z426" s="10">
        <f t="shared" ca="1" si="91"/>
        <v>5.2689202070668163E-2</v>
      </c>
      <c r="AA426" s="10">
        <f t="shared" si="92"/>
        <v>1.3989412441871895E-21</v>
      </c>
      <c r="AB426" s="10">
        <f t="shared" si="92"/>
        <v>1.4198115091297496E-15</v>
      </c>
      <c r="AC426" s="10">
        <f t="shared" ca="1" si="93"/>
        <v>5.2083433079067654E-2</v>
      </c>
    </row>
    <row r="427" spans="3:29" x14ac:dyDescent="0.25">
      <c r="C427" s="53">
        <v>508.65521240234375</v>
      </c>
      <c r="D427" s="53">
        <v>2.11565</v>
      </c>
      <c r="G427" s="53">
        <f t="shared" si="83"/>
        <v>105.7825</v>
      </c>
      <c r="H427" s="53">
        <f t="shared" si="84"/>
        <v>6.6999999999993065E-2</v>
      </c>
      <c r="N427" s="9">
        <f t="shared" si="81"/>
        <v>0</v>
      </c>
      <c r="O427" s="10">
        <f t="shared" ca="1" si="85"/>
        <v>5.2689202070667587E-2</v>
      </c>
      <c r="P427" s="10">
        <f t="shared" ca="1" si="86"/>
        <v>5.2083433079067654E-2</v>
      </c>
      <c r="Q427" s="10">
        <f t="shared" si="87"/>
        <v>7.9027840911401776E-22</v>
      </c>
      <c r="R427" s="10">
        <f t="shared" si="87"/>
        <v>8.4969444987550463E-16</v>
      </c>
      <c r="S427" s="10"/>
      <c r="T427" s="10">
        <f t="shared" ca="1" si="82"/>
        <v>1.4916566920925411E-2</v>
      </c>
      <c r="U427" s="10">
        <f t="shared" si="88"/>
        <v>8.4969524015391372E-16</v>
      </c>
      <c r="X427" s="11">
        <f t="shared" si="89"/>
        <v>508.65521240234375</v>
      </c>
      <c r="Y427" s="11">
        <f t="shared" si="90"/>
        <v>6.6999999999993065E-2</v>
      </c>
      <c r="Z427" s="10">
        <f t="shared" ca="1" si="91"/>
        <v>5.2689202070667587E-2</v>
      </c>
      <c r="AA427" s="10">
        <f t="shared" si="92"/>
        <v>7.9027840911401776E-22</v>
      </c>
      <c r="AB427" s="10">
        <f t="shared" si="92"/>
        <v>8.4969444987550463E-16</v>
      </c>
      <c r="AC427" s="10">
        <f t="shared" ca="1" si="93"/>
        <v>5.2083433079067654E-2</v>
      </c>
    </row>
    <row r="428" spans="3:29" x14ac:dyDescent="0.25">
      <c r="C428" s="53">
        <v>509.9896240234375</v>
      </c>
      <c r="D428" s="53">
        <v>2.11565</v>
      </c>
      <c r="G428" s="53">
        <f t="shared" si="83"/>
        <v>105.7825</v>
      </c>
      <c r="H428" s="53">
        <f t="shared" si="84"/>
        <v>6.6999999999993065E-2</v>
      </c>
      <c r="N428" s="9">
        <f t="shared" si="81"/>
        <v>0</v>
      </c>
      <c r="O428" s="10">
        <f t="shared" ca="1" si="85"/>
        <v>5.268920207066724E-2</v>
      </c>
      <c r="P428" s="10">
        <f t="shared" ca="1" si="86"/>
        <v>5.2083433079067654E-2</v>
      </c>
      <c r="Q428" s="10">
        <f t="shared" si="87"/>
        <v>4.4042391372632656E-22</v>
      </c>
      <c r="R428" s="10">
        <f t="shared" si="87"/>
        <v>5.0189216029113007E-16</v>
      </c>
      <c r="S428" s="10"/>
      <c r="T428" s="10">
        <f t="shared" ca="1" si="82"/>
        <v>1.4916566920925411E-2</v>
      </c>
      <c r="U428" s="10">
        <f t="shared" si="88"/>
        <v>5.0189260071504382E-16</v>
      </c>
      <c r="X428" s="11">
        <f t="shared" si="89"/>
        <v>509.9896240234375</v>
      </c>
      <c r="Y428" s="11">
        <f t="shared" si="90"/>
        <v>6.6999999999993065E-2</v>
      </c>
      <c r="Z428" s="10">
        <f t="shared" ca="1" si="91"/>
        <v>5.268920207066724E-2</v>
      </c>
      <c r="AA428" s="10">
        <f t="shared" si="92"/>
        <v>4.4042391372632656E-22</v>
      </c>
      <c r="AB428" s="10">
        <f t="shared" si="92"/>
        <v>5.0189216029113007E-16</v>
      </c>
      <c r="AC428" s="10">
        <f t="shared" ca="1" si="93"/>
        <v>5.2083433079067654E-2</v>
      </c>
    </row>
    <row r="429" spans="3:29" x14ac:dyDescent="0.25">
      <c r="C429" s="53">
        <v>511.30874633789063</v>
      </c>
      <c r="D429" s="53">
        <v>2.1156799999999998</v>
      </c>
      <c r="G429" s="53">
        <f t="shared" si="83"/>
        <v>105.78399999999999</v>
      </c>
      <c r="H429" s="53">
        <f t="shared" si="84"/>
        <v>6.8499999999986017E-2</v>
      </c>
      <c r="N429" s="9">
        <f t="shared" si="81"/>
        <v>0</v>
      </c>
      <c r="O429" s="10">
        <f t="shared" ca="1" si="85"/>
        <v>5.2689202070667039E-2</v>
      </c>
      <c r="P429" s="10">
        <f t="shared" ca="1" si="86"/>
        <v>5.2083433079067654E-2</v>
      </c>
      <c r="Q429" s="10">
        <f t="shared" si="87"/>
        <v>2.4619010744047994E-22</v>
      </c>
      <c r="R429" s="10">
        <f t="shared" si="87"/>
        <v>2.9699772329886545E-16</v>
      </c>
      <c r="S429" s="10"/>
      <c r="T429" s="10">
        <f t="shared" ca="1" si="82"/>
        <v>1.6416566920918363E-2</v>
      </c>
      <c r="U429" s="10">
        <f t="shared" si="88"/>
        <v>2.9699796948897286E-16</v>
      </c>
      <c r="X429" s="11">
        <f t="shared" si="89"/>
        <v>511.30874633789063</v>
      </c>
      <c r="Y429" s="11">
        <f t="shared" si="90"/>
        <v>6.8499999999986017E-2</v>
      </c>
      <c r="Z429" s="10">
        <f t="shared" ca="1" si="91"/>
        <v>5.2689202070667039E-2</v>
      </c>
      <c r="AA429" s="10">
        <f t="shared" si="92"/>
        <v>2.4619010744047994E-22</v>
      </c>
      <c r="AB429" s="10">
        <f t="shared" si="92"/>
        <v>2.9699772329886545E-16</v>
      </c>
      <c r="AC429" s="10">
        <f t="shared" ca="1" si="93"/>
        <v>5.2083433079067654E-2</v>
      </c>
    </row>
    <row r="430" spans="3:29" x14ac:dyDescent="0.25">
      <c r="C430" s="53">
        <v>512.60552978515625</v>
      </c>
      <c r="D430" s="53">
        <v>2.1156600000000001</v>
      </c>
      <c r="G430" s="53">
        <f t="shared" si="83"/>
        <v>105.783</v>
      </c>
      <c r="H430" s="53">
        <f t="shared" si="84"/>
        <v>6.7499999999995453E-2</v>
      </c>
      <c r="N430" s="9">
        <f t="shared" si="81"/>
        <v>0</v>
      </c>
      <c r="O430" s="10">
        <f t="shared" ca="1" si="85"/>
        <v>5.2689202070666914E-2</v>
      </c>
      <c r="P430" s="10">
        <f t="shared" ca="1" si="86"/>
        <v>5.2083433079067654E-2</v>
      </c>
      <c r="Q430" s="10">
        <f t="shared" si="87"/>
        <v>1.3848320959729616E-22</v>
      </c>
      <c r="R430" s="10">
        <f t="shared" si="87"/>
        <v>1.7659812738153281E-16</v>
      </c>
      <c r="S430" s="10"/>
      <c r="T430" s="10">
        <f t="shared" ca="1" si="82"/>
        <v>1.5416566920927799E-2</v>
      </c>
      <c r="U430" s="10">
        <f t="shared" si="88"/>
        <v>1.7659826586474241E-16</v>
      </c>
      <c r="X430" s="11">
        <f t="shared" si="89"/>
        <v>512.60552978515625</v>
      </c>
      <c r="Y430" s="11">
        <f t="shared" si="90"/>
        <v>6.7499999999995453E-2</v>
      </c>
      <c r="Z430" s="10">
        <f t="shared" ca="1" si="91"/>
        <v>5.2689202070666914E-2</v>
      </c>
      <c r="AA430" s="10">
        <f t="shared" si="92"/>
        <v>1.3848320959729616E-22</v>
      </c>
      <c r="AB430" s="10">
        <f t="shared" si="92"/>
        <v>1.7659812738153281E-16</v>
      </c>
      <c r="AC430" s="10">
        <f t="shared" ca="1" si="93"/>
        <v>5.2083433079067654E-2</v>
      </c>
    </row>
    <row r="431" spans="3:29" x14ac:dyDescent="0.25">
      <c r="C431" s="53">
        <v>513.838623046875</v>
      </c>
      <c r="D431" s="53">
        <v>2.1156700000000002</v>
      </c>
      <c r="G431" s="53">
        <f t="shared" si="83"/>
        <v>105.7835</v>
      </c>
      <c r="H431" s="53">
        <f t="shared" si="84"/>
        <v>6.799999999999784E-2</v>
      </c>
      <c r="N431" s="9">
        <f t="shared" si="81"/>
        <v>0</v>
      </c>
      <c r="O431" s="10">
        <f t="shared" ca="1" si="85"/>
        <v>5.2689202070666845E-2</v>
      </c>
      <c r="P431" s="10">
        <f t="shared" ca="1" si="86"/>
        <v>5.2083433079067654E-2</v>
      </c>
      <c r="Q431" s="10">
        <f t="shared" si="87"/>
        <v>7.9867430248863544E-23</v>
      </c>
      <c r="R431" s="10">
        <f t="shared" si="87"/>
        <v>1.0732011322614127E-16</v>
      </c>
      <c r="S431" s="10"/>
      <c r="T431" s="10">
        <f t="shared" ca="1" si="82"/>
        <v>1.5916566920930186E-2</v>
      </c>
      <c r="U431" s="10">
        <f t="shared" si="88"/>
        <v>1.0732019309357151E-16</v>
      </c>
      <c r="X431" s="11">
        <f t="shared" si="89"/>
        <v>513.838623046875</v>
      </c>
      <c r="Y431" s="11">
        <f t="shared" si="90"/>
        <v>6.799999999999784E-2</v>
      </c>
      <c r="Z431" s="10">
        <f t="shared" ca="1" si="91"/>
        <v>5.2689202070666845E-2</v>
      </c>
      <c r="AA431" s="10">
        <f t="shared" si="92"/>
        <v>7.9867430248863544E-23</v>
      </c>
      <c r="AB431" s="10">
        <f t="shared" si="92"/>
        <v>1.0732011322614127E-16</v>
      </c>
      <c r="AC431" s="10">
        <f t="shared" ca="1" si="93"/>
        <v>5.2083433079067654E-2</v>
      </c>
    </row>
    <row r="432" spans="3:29" x14ac:dyDescent="0.25">
      <c r="C432" s="53">
        <v>515.09918212890625</v>
      </c>
      <c r="D432" s="53">
        <v>2.1156700000000002</v>
      </c>
      <c r="G432" s="53">
        <f t="shared" si="83"/>
        <v>105.7835</v>
      </c>
      <c r="H432" s="53">
        <f t="shared" si="84"/>
        <v>6.799999999999784E-2</v>
      </c>
      <c r="N432" s="9">
        <f t="shared" si="81"/>
        <v>0</v>
      </c>
      <c r="O432" s="10">
        <f t="shared" ca="1" si="85"/>
        <v>5.2689202070666803E-2</v>
      </c>
      <c r="P432" s="10">
        <f t="shared" ca="1" si="86"/>
        <v>5.2083433079067654E-2</v>
      </c>
      <c r="Q432" s="10">
        <f t="shared" si="87"/>
        <v>4.5350400042615674E-23</v>
      </c>
      <c r="R432" s="10">
        <f t="shared" si="87"/>
        <v>6.4256861708281612E-17</v>
      </c>
      <c r="S432" s="10"/>
      <c r="T432" s="10">
        <f t="shared" ca="1" si="82"/>
        <v>1.5916566920930186E-2</v>
      </c>
      <c r="U432" s="10">
        <f t="shared" si="88"/>
        <v>6.425690705868165E-17</v>
      </c>
      <c r="X432" s="11">
        <f t="shared" si="89"/>
        <v>515.09918212890625</v>
      </c>
      <c r="Y432" s="11">
        <f t="shared" si="90"/>
        <v>6.799999999999784E-2</v>
      </c>
      <c r="Z432" s="10">
        <f t="shared" ca="1" si="91"/>
        <v>5.2689202070666803E-2</v>
      </c>
      <c r="AA432" s="10">
        <f t="shared" si="92"/>
        <v>4.5350400042615674E-23</v>
      </c>
      <c r="AB432" s="10">
        <f t="shared" si="92"/>
        <v>6.4256861708281612E-17</v>
      </c>
      <c r="AC432" s="10">
        <f t="shared" ca="1" si="93"/>
        <v>5.2083433079067654E-2</v>
      </c>
    </row>
    <row r="433" spans="3:29" x14ac:dyDescent="0.25">
      <c r="C433" s="53">
        <v>516.367431640625</v>
      </c>
      <c r="D433" s="53">
        <v>2.1156700000000002</v>
      </c>
      <c r="G433" s="53">
        <f t="shared" si="83"/>
        <v>105.7835</v>
      </c>
      <c r="H433" s="53">
        <f t="shared" si="84"/>
        <v>6.799999999999784E-2</v>
      </c>
      <c r="N433" s="9">
        <f t="shared" si="81"/>
        <v>0</v>
      </c>
      <c r="O433" s="10">
        <f t="shared" ca="1" si="85"/>
        <v>5.2689202070666782E-2</v>
      </c>
      <c r="P433" s="10">
        <f t="shared" ca="1" si="86"/>
        <v>5.2083433079067654E-2</v>
      </c>
      <c r="Q433" s="10">
        <f t="shared" si="87"/>
        <v>2.5575655338854927E-23</v>
      </c>
      <c r="R433" s="10">
        <f t="shared" si="87"/>
        <v>3.8205593709804129E-17</v>
      </c>
      <c r="S433" s="10"/>
      <c r="T433" s="10">
        <f t="shared" ca="1" si="82"/>
        <v>1.5916566920930186E-2</v>
      </c>
      <c r="U433" s="10">
        <f t="shared" si="88"/>
        <v>3.820561928545947E-17</v>
      </c>
      <c r="X433" s="11">
        <f t="shared" si="89"/>
        <v>516.367431640625</v>
      </c>
      <c r="Y433" s="11">
        <f t="shared" si="90"/>
        <v>6.799999999999784E-2</v>
      </c>
      <c r="Z433" s="10">
        <f t="shared" ca="1" si="91"/>
        <v>5.2689202070666782E-2</v>
      </c>
      <c r="AA433" s="10">
        <f t="shared" si="92"/>
        <v>2.5575655338854927E-23</v>
      </c>
      <c r="AB433" s="10">
        <f t="shared" si="92"/>
        <v>3.8205593709804129E-17</v>
      </c>
      <c r="AC433" s="10">
        <f t="shared" ca="1" si="93"/>
        <v>5.2083433079067654E-2</v>
      </c>
    </row>
    <row r="434" spans="3:29" x14ac:dyDescent="0.25">
      <c r="C434" s="53">
        <v>517.670166015625</v>
      </c>
      <c r="D434" s="53">
        <v>2.1156600000000001</v>
      </c>
      <c r="G434" s="53">
        <f t="shared" si="83"/>
        <v>105.783</v>
      </c>
      <c r="H434" s="53">
        <f t="shared" si="84"/>
        <v>6.7499999999995453E-2</v>
      </c>
      <c r="N434" s="9">
        <f t="shared" si="81"/>
        <v>0</v>
      </c>
      <c r="O434" s="10">
        <f t="shared" ca="1" si="85"/>
        <v>5.2689202070666762E-2</v>
      </c>
      <c r="P434" s="10">
        <f t="shared" ca="1" si="86"/>
        <v>5.2083433079067654E-2</v>
      </c>
      <c r="Q434" s="10">
        <f t="shared" si="87"/>
        <v>1.4150680299180532E-23</v>
      </c>
      <c r="R434" s="10">
        <f t="shared" si="87"/>
        <v>2.2307395383738605E-17</v>
      </c>
      <c r="S434" s="10"/>
      <c r="T434" s="10">
        <f t="shared" ca="1" si="82"/>
        <v>1.5416566920927799E-2</v>
      </c>
      <c r="U434" s="10">
        <f t="shared" si="88"/>
        <v>2.2307409534418904E-17</v>
      </c>
      <c r="X434" s="11">
        <f t="shared" si="89"/>
        <v>517.670166015625</v>
      </c>
      <c r="Y434" s="11">
        <f t="shared" si="90"/>
        <v>6.7499999999995453E-2</v>
      </c>
      <c r="Z434" s="10">
        <f t="shared" ca="1" si="91"/>
        <v>5.2689202070666762E-2</v>
      </c>
      <c r="AA434" s="10">
        <f t="shared" si="92"/>
        <v>1.4150680299180532E-23</v>
      </c>
      <c r="AB434" s="10">
        <f t="shared" si="92"/>
        <v>2.2307395383738605E-17</v>
      </c>
      <c r="AC434" s="10">
        <f t="shared" ca="1" si="93"/>
        <v>5.2083433079067654E-2</v>
      </c>
    </row>
    <row r="435" spans="3:29" x14ac:dyDescent="0.25">
      <c r="C435" s="53">
        <v>518.98785400390625</v>
      </c>
      <c r="D435" s="53">
        <v>2.1156600000000001</v>
      </c>
      <c r="G435" s="53">
        <f t="shared" si="83"/>
        <v>105.783</v>
      </c>
      <c r="H435" s="53">
        <f t="shared" si="84"/>
        <v>6.7499999999995453E-2</v>
      </c>
      <c r="N435" s="9">
        <f t="shared" si="81"/>
        <v>0</v>
      </c>
      <c r="O435" s="10">
        <f t="shared" ca="1" si="85"/>
        <v>5.2689202070666755E-2</v>
      </c>
      <c r="P435" s="10">
        <f t="shared" ca="1" si="86"/>
        <v>5.2083433079067654E-2</v>
      </c>
      <c r="Q435" s="10">
        <f t="shared" si="87"/>
        <v>7.7481619519421281E-24</v>
      </c>
      <c r="R435" s="10">
        <f t="shared" si="87"/>
        <v>1.2891054509570088E-17</v>
      </c>
      <c r="S435" s="10"/>
      <c r="T435" s="10">
        <f t="shared" ca="1" si="82"/>
        <v>1.5416566920927799E-2</v>
      </c>
      <c r="U435" s="10">
        <f t="shared" si="88"/>
        <v>1.289106225773204E-17</v>
      </c>
      <c r="X435" s="11">
        <f t="shared" si="89"/>
        <v>518.98785400390625</v>
      </c>
      <c r="Y435" s="11">
        <f t="shared" si="90"/>
        <v>6.7499999999995453E-2</v>
      </c>
      <c r="Z435" s="10">
        <f t="shared" ca="1" si="91"/>
        <v>5.2689202070666755E-2</v>
      </c>
      <c r="AA435" s="10">
        <f t="shared" si="92"/>
        <v>7.7481619519421281E-24</v>
      </c>
      <c r="AB435" s="10">
        <f t="shared" si="92"/>
        <v>1.2891054509570088E-17</v>
      </c>
      <c r="AC435" s="10">
        <f t="shared" ca="1" si="93"/>
        <v>5.2083433079067654E-2</v>
      </c>
    </row>
    <row r="436" spans="3:29" x14ac:dyDescent="0.25">
      <c r="C436" s="53">
        <v>520.3111572265625</v>
      </c>
      <c r="D436" s="53">
        <v>2.1156600000000001</v>
      </c>
      <c r="G436" s="53">
        <f t="shared" si="83"/>
        <v>105.783</v>
      </c>
      <c r="H436" s="53">
        <f t="shared" si="84"/>
        <v>6.7499999999995453E-2</v>
      </c>
      <c r="N436" s="9">
        <f t="shared" si="81"/>
        <v>0</v>
      </c>
      <c r="O436" s="10">
        <f t="shared" ca="1" si="85"/>
        <v>5.2689202070666748E-2</v>
      </c>
      <c r="P436" s="10">
        <f t="shared" ca="1" si="86"/>
        <v>5.2083433079067654E-2</v>
      </c>
      <c r="Q436" s="10">
        <f t="shared" si="87"/>
        <v>4.2160678298735916E-24</v>
      </c>
      <c r="R436" s="10">
        <f t="shared" si="87"/>
        <v>7.4010141464105967E-18</v>
      </c>
      <c r="S436" s="10"/>
      <c r="T436" s="10">
        <f t="shared" ca="1" si="82"/>
        <v>1.5416566920927799E-2</v>
      </c>
      <c r="U436" s="10">
        <f t="shared" si="88"/>
        <v>7.4010183624784272E-18</v>
      </c>
      <c r="X436" s="11">
        <f t="shared" si="89"/>
        <v>520.3111572265625</v>
      </c>
      <c r="Y436" s="11">
        <f t="shared" si="90"/>
        <v>6.7499999999995453E-2</v>
      </c>
      <c r="Z436" s="10">
        <f t="shared" ca="1" si="91"/>
        <v>5.2689202070666748E-2</v>
      </c>
      <c r="AA436" s="10">
        <f t="shared" si="92"/>
        <v>4.2160678298735916E-24</v>
      </c>
      <c r="AB436" s="10">
        <f t="shared" si="92"/>
        <v>7.4010141464105967E-18</v>
      </c>
      <c r="AC436" s="10">
        <f t="shared" ca="1" si="93"/>
        <v>5.2083433079067654E-2</v>
      </c>
    </row>
    <row r="437" spans="3:29" x14ac:dyDescent="0.25">
      <c r="C437" s="53">
        <v>521.6278076171875</v>
      </c>
      <c r="D437" s="53">
        <v>2.1156700000000002</v>
      </c>
      <c r="G437" s="53">
        <f t="shared" si="83"/>
        <v>105.7835</v>
      </c>
      <c r="H437" s="53">
        <f t="shared" si="84"/>
        <v>6.799999999999784E-2</v>
      </c>
      <c r="N437" s="9">
        <f t="shared" si="81"/>
        <v>0</v>
      </c>
      <c r="O437" s="10">
        <f t="shared" ca="1" si="85"/>
        <v>5.2689202070666748E-2</v>
      </c>
      <c r="P437" s="10">
        <f t="shared" ca="1" si="86"/>
        <v>5.2083433079067654E-2</v>
      </c>
      <c r="Q437" s="10">
        <f t="shared" si="87"/>
        <v>2.2927467303590203E-24</v>
      </c>
      <c r="R437" s="10">
        <f t="shared" si="87"/>
        <v>4.2432010391257816E-18</v>
      </c>
      <c r="S437" s="10"/>
      <c r="T437" s="10">
        <f t="shared" ca="1" si="82"/>
        <v>1.5916566920930186E-2</v>
      </c>
      <c r="U437" s="10">
        <f t="shared" si="88"/>
        <v>4.2432033318725117E-18</v>
      </c>
      <c r="X437" s="11">
        <f t="shared" si="89"/>
        <v>521.6278076171875</v>
      </c>
      <c r="Y437" s="11">
        <f t="shared" si="90"/>
        <v>6.799999999999784E-2</v>
      </c>
      <c r="Z437" s="10">
        <f t="shared" ca="1" si="91"/>
        <v>5.2689202070666748E-2</v>
      </c>
      <c r="AA437" s="10">
        <f t="shared" si="92"/>
        <v>2.2927467303590203E-24</v>
      </c>
      <c r="AB437" s="10">
        <f t="shared" si="92"/>
        <v>4.2432010391257816E-18</v>
      </c>
      <c r="AC437" s="10">
        <f t="shared" ca="1" si="93"/>
        <v>5.2083433079067654E-2</v>
      </c>
    </row>
    <row r="438" spans="3:29" x14ac:dyDescent="0.25">
      <c r="C438" s="53">
        <v>522.985595703125</v>
      </c>
      <c r="D438" s="53">
        <v>2.1156899999999998</v>
      </c>
      <c r="G438" s="53">
        <f t="shared" si="83"/>
        <v>105.78449999999999</v>
      </c>
      <c r="H438" s="53">
        <f t="shared" si="84"/>
        <v>6.8999999999988404E-2</v>
      </c>
      <c r="N438" s="9">
        <f t="shared" si="81"/>
        <v>0</v>
      </c>
      <c r="O438" s="10">
        <f t="shared" ca="1" si="85"/>
        <v>5.2689202070666741E-2</v>
      </c>
      <c r="P438" s="10">
        <f t="shared" ca="1" si="86"/>
        <v>5.2083433079067654E-2</v>
      </c>
      <c r="Q438" s="10">
        <f t="shared" si="87"/>
        <v>1.2186491853784666E-24</v>
      </c>
      <c r="R438" s="10">
        <f t="shared" si="87"/>
        <v>2.3804245362169019E-18</v>
      </c>
      <c r="S438" s="10"/>
      <c r="T438" s="10">
        <f t="shared" ca="1" si="82"/>
        <v>1.691656692092075E-2</v>
      </c>
      <c r="U438" s="10">
        <f t="shared" si="88"/>
        <v>2.3804257548660872E-18</v>
      </c>
      <c r="X438" s="11">
        <f t="shared" si="89"/>
        <v>522.985595703125</v>
      </c>
      <c r="Y438" s="11">
        <f t="shared" si="90"/>
        <v>6.8999999999988404E-2</v>
      </c>
      <c r="Z438" s="10">
        <f t="shared" ca="1" si="91"/>
        <v>5.2689202070666741E-2</v>
      </c>
      <c r="AA438" s="10">
        <f t="shared" si="92"/>
        <v>1.2186491853784666E-24</v>
      </c>
      <c r="AB438" s="10">
        <f t="shared" si="92"/>
        <v>2.3804245362169019E-18</v>
      </c>
      <c r="AC438" s="10">
        <f t="shared" ca="1" si="93"/>
        <v>5.2083433079067654E-2</v>
      </c>
    </row>
    <row r="439" spans="3:29" x14ac:dyDescent="0.25">
      <c r="C439" s="53">
        <v>524.30157470703125</v>
      </c>
      <c r="D439" s="53">
        <v>2.1156799999999998</v>
      </c>
      <c r="G439" s="53">
        <f t="shared" si="83"/>
        <v>105.78399999999999</v>
      </c>
      <c r="H439" s="53">
        <f t="shared" si="84"/>
        <v>6.8499999999986017E-2</v>
      </c>
      <c r="N439" s="9">
        <f t="shared" si="81"/>
        <v>0</v>
      </c>
      <c r="O439" s="10">
        <f t="shared" ca="1" si="85"/>
        <v>5.2689202070666741E-2</v>
      </c>
      <c r="P439" s="10">
        <f t="shared" ca="1" si="86"/>
        <v>5.2083433079067654E-2</v>
      </c>
      <c r="Q439" s="10">
        <f t="shared" si="87"/>
        <v>6.5802803380803336E-25</v>
      </c>
      <c r="R439" s="10">
        <f t="shared" si="87"/>
        <v>1.3536642248102398E-18</v>
      </c>
      <c r="S439" s="10"/>
      <c r="T439" s="10">
        <f t="shared" ca="1" si="82"/>
        <v>1.6416566920918363E-2</v>
      </c>
      <c r="U439" s="10">
        <f t="shared" si="88"/>
        <v>1.3536648828382737E-18</v>
      </c>
      <c r="X439" s="11">
        <f t="shared" si="89"/>
        <v>524.30157470703125</v>
      </c>
      <c r="Y439" s="11">
        <f t="shared" si="90"/>
        <v>6.8499999999986017E-2</v>
      </c>
      <c r="Z439" s="10">
        <f t="shared" ca="1" si="91"/>
        <v>5.2689202070666741E-2</v>
      </c>
      <c r="AA439" s="10">
        <f t="shared" si="92"/>
        <v>6.5802803380803336E-25</v>
      </c>
      <c r="AB439" s="10">
        <f t="shared" si="92"/>
        <v>1.3536642248102398E-18</v>
      </c>
      <c r="AC439" s="10">
        <f t="shared" ca="1" si="93"/>
        <v>5.2083433079067654E-2</v>
      </c>
    </row>
    <row r="440" spans="3:29" x14ac:dyDescent="0.25">
      <c r="C440" s="53">
        <v>525.5589599609375</v>
      </c>
      <c r="D440" s="53">
        <v>2.11571</v>
      </c>
      <c r="G440" s="53">
        <f t="shared" si="83"/>
        <v>105.7855</v>
      </c>
      <c r="H440" s="53">
        <f t="shared" si="84"/>
        <v>6.9999999999993179E-2</v>
      </c>
      <c r="N440" s="9">
        <f t="shared" si="81"/>
        <v>0</v>
      </c>
      <c r="O440" s="10">
        <f t="shared" ca="1" si="85"/>
        <v>5.2689202070666741E-2</v>
      </c>
      <c r="P440" s="10">
        <f t="shared" ca="1" si="86"/>
        <v>5.2083433079067654E-2</v>
      </c>
      <c r="Q440" s="10">
        <f t="shared" si="87"/>
        <v>3.6395455341064783E-25</v>
      </c>
      <c r="R440" s="10">
        <f t="shared" si="87"/>
        <v>7.8631335757319163E-19</v>
      </c>
      <c r="S440" s="10"/>
      <c r="T440" s="10">
        <f t="shared" ca="1" si="82"/>
        <v>1.7916566920925525E-2</v>
      </c>
      <c r="U440" s="10">
        <f t="shared" si="88"/>
        <v>7.8631372152774507E-19</v>
      </c>
      <c r="X440" s="11">
        <f t="shared" si="89"/>
        <v>525.5589599609375</v>
      </c>
      <c r="Y440" s="11">
        <f t="shared" si="90"/>
        <v>6.9999999999993179E-2</v>
      </c>
      <c r="Z440" s="10">
        <f t="shared" ca="1" si="91"/>
        <v>5.2689202070666741E-2</v>
      </c>
      <c r="AA440" s="10">
        <f t="shared" si="92"/>
        <v>3.6395455341064783E-25</v>
      </c>
      <c r="AB440" s="10">
        <f t="shared" si="92"/>
        <v>7.8631335757319163E-19</v>
      </c>
      <c r="AC440" s="10">
        <f t="shared" ca="1" si="93"/>
        <v>5.2083433079067654E-2</v>
      </c>
    </row>
    <row r="441" spans="3:29" x14ac:dyDescent="0.25">
      <c r="C441" s="53">
        <v>526.95233154296875</v>
      </c>
      <c r="D441" s="53">
        <v>2.1157300000000001</v>
      </c>
      <c r="G441" s="53">
        <f t="shared" si="83"/>
        <v>105.7865</v>
      </c>
      <c r="H441" s="53">
        <f t="shared" si="84"/>
        <v>7.0999999999997954E-2</v>
      </c>
      <c r="N441" s="9">
        <f t="shared" si="81"/>
        <v>0</v>
      </c>
      <c r="O441" s="10">
        <f t="shared" ca="1" si="85"/>
        <v>5.2689202070666741E-2</v>
      </c>
      <c r="P441" s="10">
        <f t="shared" ca="1" si="86"/>
        <v>5.2083433079067654E-2</v>
      </c>
      <c r="Q441" s="10">
        <f t="shared" si="87"/>
        <v>1.8808121401008734E-25</v>
      </c>
      <c r="R441" s="10">
        <f t="shared" si="87"/>
        <v>4.287860487768052E-19</v>
      </c>
      <c r="S441" s="10"/>
      <c r="T441" s="10">
        <f t="shared" ca="1" si="82"/>
        <v>1.89165669209303E-2</v>
      </c>
      <c r="U441" s="10">
        <f t="shared" si="88"/>
        <v>4.2878623685801923E-19</v>
      </c>
      <c r="X441" s="11">
        <f t="shared" si="89"/>
        <v>526.95233154296875</v>
      </c>
      <c r="Y441" s="11">
        <f t="shared" si="90"/>
        <v>7.0999999999997954E-2</v>
      </c>
      <c r="Z441" s="10">
        <f t="shared" ca="1" si="91"/>
        <v>5.2689202070666741E-2</v>
      </c>
      <c r="AA441" s="10">
        <f t="shared" si="92"/>
        <v>1.8808121401008734E-25</v>
      </c>
      <c r="AB441" s="10">
        <f t="shared" si="92"/>
        <v>4.287860487768052E-19</v>
      </c>
      <c r="AC441" s="10">
        <f t="shared" ca="1" si="93"/>
        <v>5.2083433079067654E-2</v>
      </c>
    </row>
    <row r="442" spans="3:29" x14ac:dyDescent="0.25">
      <c r="C442" s="53">
        <v>528.32855224609375</v>
      </c>
      <c r="D442" s="53">
        <v>2.1157400000000002</v>
      </c>
      <c r="G442" s="53">
        <f t="shared" si="83"/>
        <v>105.78700000000001</v>
      </c>
      <c r="H442" s="53">
        <f t="shared" si="84"/>
        <v>7.1500000000000341E-2</v>
      </c>
      <c r="N442" s="9">
        <f t="shared" si="81"/>
        <v>0</v>
      </c>
      <c r="O442" s="10">
        <f t="shared" ca="1" si="85"/>
        <v>5.2689202070666741E-2</v>
      </c>
      <c r="P442" s="10">
        <f t="shared" ca="1" si="86"/>
        <v>5.2083433079067654E-2</v>
      </c>
      <c r="Q442" s="10">
        <f t="shared" ref="Q442:R458" si="94">Q$15*EXP(-0.5*(($C442-Q$14)/Q$16)^2)</f>
        <v>9.7595566059995801E-26</v>
      </c>
      <c r="R442" s="10">
        <f t="shared" si="94"/>
        <v>2.3449859585709697E-19</v>
      </c>
      <c r="S442" s="10"/>
      <c r="T442" s="10">
        <f t="shared" ca="1" si="82"/>
        <v>1.9416566920932687E-2</v>
      </c>
      <c r="U442" s="10">
        <f t="shared" si="88"/>
        <v>2.3449869345266302E-19</v>
      </c>
      <c r="X442" s="11">
        <f t="shared" si="89"/>
        <v>528.32855224609375</v>
      </c>
      <c r="Y442" s="11">
        <f t="shared" si="90"/>
        <v>7.1500000000000341E-2</v>
      </c>
      <c r="Z442" s="10">
        <f t="shared" ca="1" si="91"/>
        <v>5.2689202070666741E-2</v>
      </c>
      <c r="AA442" s="10">
        <f t="shared" si="92"/>
        <v>9.7595566059995801E-26</v>
      </c>
      <c r="AB442" s="10">
        <f t="shared" si="92"/>
        <v>2.3449859585709697E-19</v>
      </c>
      <c r="AC442" s="10">
        <f t="shared" ca="1" si="93"/>
        <v>5.2083433079067654E-2</v>
      </c>
    </row>
    <row r="443" spans="3:29" x14ac:dyDescent="0.25">
      <c r="C443" s="53">
        <v>529.63580322265625</v>
      </c>
      <c r="D443" s="53">
        <v>2.1157499999999998</v>
      </c>
      <c r="G443" s="53">
        <f t="shared" si="83"/>
        <v>105.78749999999999</v>
      </c>
      <c r="H443" s="53">
        <f t="shared" si="84"/>
        <v>7.1999999999988518E-2</v>
      </c>
      <c r="N443" s="9">
        <f t="shared" si="81"/>
        <v>0</v>
      </c>
      <c r="O443" s="10">
        <f t="shared" ca="1" si="85"/>
        <v>5.2689202070666741E-2</v>
      </c>
      <c r="P443" s="10">
        <f t="shared" ca="1" si="86"/>
        <v>5.2083433079067654E-2</v>
      </c>
      <c r="Q443" s="10">
        <f t="shared" si="94"/>
        <v>5.2142229465717062E-26</v>
      </c>
      <c r="R443" s="10">
        <f t="shared" si="94"/>
        <v>1.3162741532083414E-19</v>
      </c>
      <c r="S443" s="10"/>
      <c r="T443" s="10">
        <f t="shared" ca="1" si="82"/>
        <v>1.9916566920920864E-2</v>
      </c>
      <c r="U443" s="10">
        <f t="shared" si="88"/>
        <v>1.316274674630636E-19</v>
      </c>
      <c r="X443" s="11">
        <f t="shared" si="89"/>
        <v>529.63580322265625</v>
      </c>
      <c r="Y443" s="11">
        <f t="shared" si="90"/>
        <v>7.1999999999988518E-2</v>
      </c>
      <c r="Z443" s="10">
        <f t="shared" ca="1" si="91"/>
        <v>5.2689202070666741E-2</v>
      </c>
      <c r="AA443" s="10">
        <f t="shared" si="92"/>
        <v>5.2142229465717062E-26</v>
      </c>
      <c r="AB443" s="10">
        <f t="shared" si="92"/>
        <v>1.3162741532083414E-19</v>
      </c>
      <c r="AC443" s="10">
        <f t="shared" ca="1" si="93"/>
        <v>5.2083433079067654E-2</v>
      </c>
    </row>
    <row r="444" spans="3:29" x14ac:dyDescent="0.25">
      <c r="C444" s="53">
        <v>530.9921875</v>
      </c>
      <c r="D444" s="53">
        <v>2.1157499999999998</v>
      </c>
      <c r="G444" s="53">
        <f t="shared" si="83"/>
        <v>105.78749999999999</v>
      </c>
      <c r="H444" s="53">
        <f t="shared" si="84"/>
        <v>7.1999999999988518E-2</v>
      </c>
      <c r="N444" s="9">
        <f t="shared" si="81"/>
        <v>0</v>
      </c>
      <c r="O444" s="10">
        <f t="shared" ca="1" si="85"/>
        <v>5.2689202070666741E-2</v>
      </c>
      <c r="P444" s="10">
        <f t="shared" ca="1" si="86"/>
        <v>5.2083433079067654E-2</v>
      </c>
      <c r="Q444" s="10">
        <f t="shared" si="94"/>
        <v>2.7105981255701015E-26</v>
      </c>
      <c r="R444" s="10">
        <f t="shared" si="94"/>
        <v>7.198514377164275E-20</v>
      </c>
      <c r="S444" s="10"/>
      <c r="T444" s="10">
        <f t="shared" ca="1" si="82"/>
        <v>1.9916566920920864E-2</v>
      </c>
      <c r="U444" s="10">
        <f t="shared" si="88"/>
        <v>7.1985170877624004E-20</v>
      </c>
      <c r="X444" s="11">
        <f t="shared" si="89"/>
        <v>530.9921875</v>
      </c>
      <c r="Y444" s="11">
        <f t="shared" si="90"/>
        <v>7.1999999999988518E-2</v>
      </c>
      <c r="Z444" s="10">
        <f t="shared" ca="1" si="91"/>
        <v>5.2689202070666741E-2</v>
      </c>
      <c r="AA444" s="10">
        <f t="shared" si="92"/>
        <v>2.7105981255701015E-26</v>
      </c>
      <c r="AB444" s="10">
        <f t="shared" si="92"/>
        <v>7.198514377164275E-20</v>
      </c>
      <c r="AC444" s="10">
        <f t="shared" ca="1" si="93"/>
        <v>5.2083433079067654E-2</v>
      </c>
    </row>
    <row r="445" spans="3:29" x14ac:dyDescent="0.25">
      <c r="C445" s="53">
        <v>532.2928466796875</v>
      </c>
      <c r="D445" s="53">
        <v>2.1157699999999999</v>
      </c>
      <c r="G445" s="53">
        <f t="shared" si="83"/>
        <v>105.7885</v>
      </c>
      <c r="H445" s="53">
        <f t="shared" si="84"/>
        <v>7.2999999999993292E-2</v>
      </c>
      <c r="N445" s="9">
        <f t="shared" si="81"/>
        <v>0</v>
      </c>
      <c r="O445" s="10">
        <f t="shared" ca="1" si="85"/>
        <v>5.2689202070666741E-2</v>
      </c>
      <c r="P445" s="10">
        <f t="shared" ca="1" si="86"/>
        <v>5.2083433079067654E-2</v>
      </c>
      <c r="Q445" s="10">
        <f t="shared" si="94"/>
        <v>1.4422267258683895E-26</v>
      </c>
      <c r="R445" s="10">
        <f t="shared" si="94"/>
        <v>4.0188884212164944E-20</v>
      </c>
      <c r="S445" s="10"/>
      <c r="T445" s="10">
        <f t="shared" ca="1" si="82"/>
        <v>2.0916566920925639E-2</v>
      </c>
      <c r="U445" s="10">
        <f t="shared" si="88"/>
        <v>4.01888986344322E-20</v>
      </c>
      <c r="X445" s="11">
        <f t="shared" si="89"/>
        <v>532.2928466796875</v>
      </c>
      <c r="Y445" s="11">
        <f t="shared" si="90"/>
        <v>7.2999999999993292E-2</v>
      </c>
      <c r="Z445" s="10">
        <f t="shared" ca="1" si="91"/>
        <v>5.2689202070666741E-2</v>
      </c>
      <c r="AA445" s="10">
        <f t="shared" si="92"/>
        <v>1.4422267258683895E-26</v>
      </c>
      <c r="AB445" s="10">
        <f t="shared" si="92"/>
        <v>4.0188884212164944E-20</v>
      </c>
      <c r="AC445" s="10">
        <f t="shared" ca="1" si="93"/>
        <v>5.2083433079067654E-2</v>
      </c>
    </row>
    <row r="446" spans="3:29" x14ac:dyDescent="0.25">
      <c r="C446" s="53">
        <v>533.5147705078125</v>
      </c>
      <c r="D446" s="53">
        <v>2.1157599999999999</v>
      </c>
      <c r="G446" s="53">
        <f t="shared" si="83"/>
        <v>105.788</v>
      </c>
      <c r="H446" s="53">
        <f t="shared" si="84"/>
        <v>7.2499999999990905E-2</v>
      </c>
      <c r="N446" s="9">
        <f t="shared" si="81"/>
        <v>0</v>
      </c>
      <c r="O446" s="10">
        <f t="shared" ca="1" si="85"/>
        <v>5.2689202070666741E-2</v>
      </c>
      <c r="P446" s="10">
        <f t="shared" ca="1" si="86"/>
        <v>5.2083433079067654E-2</v>
      </c>
      <c r="Q446" s="10">
        <f t="shared" si="94"/>
        <v>7.946597543396499E-27</v>
      </c>
      <c r="R446" s="10">
        <f t="shared" si="94"/>
        <v>2.3157185294857629E-20</v>
      </c>
      <c r="S446" s="10"/>
      <c r="T446" s="10">
        <f t="shared" ca="1" si="82"/>
        <v>2.0416566920923251E-2</v>
      </c>
      <c r="U446" s="10">
        <f t="shared" si="88"/>
        <v>2.3157193241455171E-20</v>
      </c>
      <c r="X446" s="11">
        <f t="shared" si="89"/>
        <v>533.5147705078125</v>
      </c>
      <c r="Y446" s="11">
        <f t="shared" si="90"/>
        <v>7.2499999999990905E-2</v>
      </c>
      <c r="Z446" s="10">
        <f t="shared" ca="1" si="91"/>
        <v>5.2689202070666741E-2</v>
      </c>
      <c r="AA446" s="10">
        <f t="shared" si="92"/>
        <v>7.946597543396499E-27</v>
      </c>
      <c r="AB446" s="10">
        <f t="shared" si="92"/>
        <v>2.3157185294857629E-20</v>
      </c>
      <c r="AC446" s="10">
        <f t="shared" ca="1" si="93"/>
        <v>5.2083433079067654E-2</v>
      </c>
    </row>
    <row r="447" spans="3:29" x14ac:dyDescent="0.25">
      <c r="C447" s="53">
        <v>534.85406494140625</v>
      </c>
      <c r="D447" s="53">
        <v>2.1157599999999999</v>
      </c>
      <c r="G447" s="53">
        <f t="shared" si="83"/>
        <v>105.788</v>
      </c>
      <c r="H447" s="53">
        <f t="shared" si="84"/>
        <v>7.2499999999990905E-2</v>
      </c>
      <c r="N447" s="9">
        <f t="shared" si="81"/>
        <v>0</v>
      </c>
      <c r="O447" s="10">
        <f t="shared" ca="1" si="85"/>
        <v>5.2689202070666741E-2</v>
      </c>
      <c r="P447" s="10">
        <f t="shared" ca="1" si="86"/>
        <v>5.2083433079067654E-2</v>
      </c>
      <c r="Q447" s="10">
        <f t="shared" si="94"/>
        <v>4.1199967769712802E-27</v>
      </c>
      <c r="R447" s="10">
        <f t="shared" si="94"/>
        <v>1.2603179837392487E-20</v>
      </c>
      <c r="S447" s="10"/>
      <c r="T447" s="10">
        <f t="shared" ca="1" si="82"/>
        <v>2.0416566920923251E-2</v>
      </c>
      <c r="U447" s="10">
        <f t="shared" si="88"/>
        <v>1.2603183957389264E-20</v>
      </c>
      <c r="X447" s="11">
        <f t="shared" si="89"/>
        <v>534.85406494140625</v>
      </c>
      <c r="Y447" s="11">
        <f t="shared" si="90"/>
        <v>7.2499999999990905E-2</v>
      </c>
      <c r="Z447" s="10">
        <f t="shared" ca="1" si="91"/>
        <v>5.2689202070666741E-2</v>
      </c>
      <c r="AA447" s="10">
        <f t="shared" si="92"/>
        <v>4.1199967769712802E-27</v>
      </c>
      <c r="AB447" s="10">
        <f t="shared" si="92"/>
        <v>1.2603179837392487E-20</v>
      </c>
      <c r="AC447" s="10">
        <f t="shared" ca="1" si="93"/>
        <v>5.2083433079067654E-2</v>
      </c>
    </row>
    <row r="448" spans="3:29" x14ac:dyDescent="0.25">
      <c r="C448" s="53">
        <v>536.177001953125</v>
      </c>
      <c r="D448" s="53">
        <v>2.1157900000000001</v>
      </c>
      <c r="G448" s="53">
        <f t="shared" si="83"/>
        <v>105.7895</v>
      </c>
      <c r="H448" s="53">
        <f t="shared" si="84"/>
        <v>7.3999999999998067E-2</v>
      </c>
      <c r="N448" s="9">
        <f t="shared" si="81"/>
        <v>0</v>
      </c>
      <c r="O448" s="10">
        <f t="shared" ca="1" si="85"/>
        <v>5.2689202070666741E-2</v>
      </c>
      <c r="P448" s="10">
        <f t="shared" ca="1" si="86"/>
        <v>5.2083433079067654E-2</v>
      </c>
      <c r="Q448" s="10">
        <f t="shared" si="94"/>
        <v>2.1452932534829756E-27</v>
      </c>
      <c r="R448" s="10">
        <f t="shared" si="94"/>
        <v>6.8812182208530588E-21</v>
      </c>
      <c r="S448" s="10"/>
      <c r="T448" s="10">
        <f t="shared" ca="1" si="82"/>
        <v>2.1916566920930414E-2</v>
      </c>
      <c r="U448" s="10">
        <f t="shared" si="88"/>
        <v>6.8812203661463126E-21</v>
      </c>
      <c r="X448" s="11">
        <f t="shared" si="89"/>
        <v>536.177001953125</v>
      </c>
      <c r="Y448" s="11">
        <f t="shared" si="90"/>
        <v>7.3999999999998067E-2</v>
      </c>
      <c r="Z448" s="10">
        <f t="shared" ca="1" si="91"/>
        <v>5.2689202070666741E-2</v>
      </c>
      <c r="AA448" s="10">
        <f t="shared" si="92"/>
        <v>2.1452932534829756E-27</v>
      </c>
      <c r="AB448" s="10">
        <f t="shared" si="92"/>
        <v>6.8812182208530588E-21</v>
      </c>
      <c r="AC448" s="10">
        <f t="shared" ca="1" si="93"/>
        <v>5.2083433079067654E-2</v>
      </c>
    </row>
    <row r="449" spans="3:29" x14ac:dyDescent="0.25">
      <c r="C449" s="53">
        <v>537.4727783203125</v>
      </c>
      <c r="D449" s="53">
        <v>2.1157900000000001</v>
      </c>
      <c r="G449" s="53">
        <f t="shared" si="83"/>
        <v>105.7895</v>
      </c>
      <c r="H449" s="53">
        <f t="shared" si="84"/>
        <v>7.3999999999998067E-2</v>
      </c>
      <c r="N449" s="9">
        <f t="shared" si="81"/>
        <v>0</v>
      </c>
      <c r="O449" s="10">
        <f t="shared" ca="1" si="85"/>
        <v>5.2689202070666741E-2</v>
      </c>
      <c r="P449" s="10">
        <f t="shared" ca="1" si="86"/>
        <v>5.2083433079067654E-2</v>
      </c>
      <c r="Q449" s="10">
        <f t="shared" si="94"/>
        <v>1.1280898487025593E-27</v>
      </c>
      <c r="R449" s="10">
        <f t="shared" si="94"/>
        <v>3.7885875232638149E-21</v>
      </c>
      <c r="S449" s="10"/>
      <c r="T449" s="10">
        <f t="shared" ca="1" si="82"/>
        <v>2.1916566920930414E-2</v>
      </c>
      <c r="U449" s="10">
        <f t="shared" si="88"/>
        <v>3.7885886513536638E-21</v>
      </c>
      <c r="X449" s="11">
        <f t="shared" si="89"/>
        <v>537.4727783203125</v>
      </c>
      <c r="Y449" s="11">
        <f t="shared" si="90"/>
        <v>7.3999999999998067E-2</v>
      </c>
      <c r="Z449" s="10">
        <f t="shared" ca="1" si="91"/>
        <v>5.2689202070666741E-2</v>
      </c>
      <c r="AA449" s="10">
        <f t="shared" si="92"/>
        <v>1.1280898487025593E-27</v>
      </c>
      <c r="AB449" s="10">
        <f t="shared" si="92"/>
        <v>3.7885875232638149E-21</v>
      </c>
      <c r="AC449" s="10">
        <f t="shared" ca="1" si="93"/>
        <v>5.2083433079067654E-2</v>
      </c>
    </row>
    <row r="450" spans="3:29" x14ac:dyDescent="0.25">
      <c r="C450" s="53">
        <v>538.822509765625</v>
      </c>
      <c r="D450" s="53">
        <v>2.1158000000000001</v>
      </c>
      <c r="G450" s="53">
        <f t="shared" si="83"/>
        <v>105.79</v>
      </c>
      <c r="H450" s="53">
        <f t="shared" si="84"/>
        <v>7.4500000000000455E-2</v>
      </c>
      <c r="N450" s="9">
        <f t="shared" si="81"/>
        <v>0</v>
      </c>
      <c r="O450" s="10">
        <f t="shared" ca="1" si="85"/>
        <v>5.2689202070666741E-2</v>
      </c>
      <c r="P450" s="10">
        <f t="shared" ca="1" si="86"/>
        <v>5.2083433079067654E-2</v>
      </c>
      <c r="Q450" s="10">
        <f t="shared" si="94"/>
        <v>5.7536701284374761E-28</v>
      </c>
      <c r="R450" s="10">
        <f t="shared" si="94"/>
        <v>2.0259815683326583E-21</v>
      </c>
      <c r="S450" s="10"/>
      <c r="T450" s="10">
        <f t="shared" ca="1" si="82"/>
        <v>2.2416566920932801E-2</v>
      </c>
      <c r="U450" s="10">
        <f t="shared" si="88"/>
        <v>2.0259821436996713E-21</v>
      </c>
      <c r="X450" s="11">
        <f t="shared" si="89"/>
        <v>538.822509765625</v>
      </c>
      <c r="Y450" s="11">
        <f t="shared" si="90"/>
        <v>7.4500000000000455E-2</v>
      </c>
      <c r="Z450" s="10">
        <f t="shared" ca="1" si="91"/>
        <v>5.2689202070666741E-2</v>
      </c>
      <c r="AA450" s="10">
        <f t="shared" si="92"/>
        <v>5.7536701284374761E-28</v>
      </c>
      <c r="AB450" s="10">
        <f t="shared" si="92"/>
        <v>2.0259815683326583E-21</v>
      </c>
      <c r="AC450" s="10">
        <f t="shared" ca="1" si="93"/>
        <v>5.2083433079067654E-2</v>
      </c>
    </row>
    <row r="451" spans="3:29" x14ac:dyDescent="0.25">
      <c r="C451" s="53">
        <v>540.171630859375</v>
      </c>
      <c r="D451" s="53">
        <v>2.1158000000000001</v>
      </c>
      <c r="G451" s="53">
        <f t="shared" si="83"/>
        <v>105.79</v>
      </c>
      <c r="H451" s="53">
        <f t="shared" si="84"/>
        <v>7.4500000000000455E-2</v>
      </c>
      <c r="N451" s="9">
        <f t="shared" si="81"/>
        <v>0</v>
      </c>
      <c r="O451" s="10">
        <f t="shared" ca="1" si="85"/>
        <v>5.2689202070666741E-2</v>
      </c>
      <c r="P451" s="10">
        <f t="shared" ca="1" si="86"/>
        <v>5.2083433079067654E-2</v>
      </c>
      <c r="Q451" s="10">
        <f t="shared" si="94"/>
        <v>2.9242454116811351E-28</v>
      </c>
      <c r="R451" s="10">
        <f t="shared" si="94"/>
        <v>1.078992575969888E-21</v>
      </c>
      <c r="S451" s="10"/>
      <c r="T451" s="10">
        <f t="shared" ca="1" si="82"/>
        <v>2.2416566920932801E-2</v>
      </c>
      <c r="U451" s="10">
        <f t="shared" si="88"/>
        <v>1.0789928683944291E-21</v>
      </c>
      <c r="X451" s="11">
        <f t="shared" si="89"/>
        <v>540.171630859375</v>
      </c>
      <c r="Y451" s="11">
        <f t="shared" si="90"/>
        <v>7.4500000000000455E-2</v>
      </c>
      <c r="Z451" s="10">
        <f t="shared" ca="1" si="91"/>
        <v>5.2689202070666741E-2</v>
      </c>
      <c r="AA451" s="10">
        <f t="shared" si="92"/>
        <v>2.9242454116811351E-28</v>
      </c>
      <c r="AB451" s="10">
        <f t="shared" si="92"/>
        <v>1.078992575969888E-21</v>
      </c>
      <c r="AC451" s="10">
        <f t="shared" ca="1" si="93"/>
        <v>5.2083433079067654E-2</v>
      </c>
    </row>
    <row r="452" spans="3:29" x14ac:dyDescent="0.25">
      <c r="C452" s="53">
        <v>541.47674560546875</v>
      </c>
      <c r="D452" s="53">
        <v>2.1158199999999998</v>
      </c>
      <c r="G452" s="53">
        <f t="shared" si="83"/>
        <v>105.791</v>
      </c>
      <c r="H452" s="53">
        <f t="shared" si="84"/>
        <v>7.5499999999991019E-2</v>
      </c>
      <c r="N452" s="9">
        <f t="shared" si="81"/>
        <v>0</v>
      </c>
      <c r="O452" s="10">
        <f t="shared" ca="1" si="85"/>
        <v>5.2689202070666741E-2</v>
      </c>
      <c r="P452" s="10">
        <f t="shared" ca="1" si="86"/>
        <v>5.2083433079067654E-2</v>
      </c>
      <c r="Q452" s="10">
        <f t="shared" si="94"/>
        <v>1.5138629606219977E-28</v>
      </c>
      <c r="R452" s="10">
        <f t="shared" si="94"/>
        <v>5.8414485010086978E-22</v>
      </c>
      <c r="S452" s="10"/>
      <c r="T452" s="10">
        <f t="shared" ca="1" si="82"/>
        <v>2.3416566920923365E-2</v>
      </c>
      <c r="U452" s="10">
        <f t="shared" si="88"/>
        <v>5.8414500148716582E-22</v>
      </c>
      <c r="X452" s="11">
        <f t="shared" si="89"/>
        <v>541.47674560546875</v>
      </c>
      <c r="Y452" s="11">
        <f t="shared" si="90"/>
        <v>7.5499999999991019E-2</v>
      </c>
      <c r="Z452" s="10">
        <f t="shared" ca="1" si="91"/>
        <v>5.2689202070666741E-2</v>
      </c>
      <c r="AA452" s="10">
        <f t="shared" si="92"/>
        <v>1.5138629606219977E-28</v>
      </c>
      <c r="AB452" s="10">
        <f t="shared" si="92"/>
        <v>5.8414485010086978E-22</v>
      </c>
      <c r="AC452" s="10">
        <f t="shared" ca="1" si="93"/>
        <v>5.2083433079067654E-2</v>
      </c>
    </row>
    <row r="453" spans="3:29" x14ac:dyDescent="0.25">
      <c r="C453" s="53">
        <v>542.771484375</v>
      </c>
      <c r="D453" s="53">
        <v>2.1158399999999999</v>
      </c>
      <c r="G453" s="53">
        <f t="shared" si="83"/>
        <v>105.792</v>
      </c>
      <c r="H453" s="53">
        <f t="shared" si="84"/>
        <v>7.6499999999995794E-2</v>
      </c>
      <c r="N453" s="9">
        <f t="shared" si="81"/>
        <v>0</v>
      </c>
      <c r="O453" s="10">
        <f t="shared" ca="1" si="85"/>
        <v>5.2689202070666741E-2</v>
      </c>
      <c r="P453" s="10">
        <f t="shared" ca="1" si="86"/>
        <v>5.2083433079067654E-2</v>
      </c>
      <c r="Q453" s="10">
        <f t="shared" si="94"/>
        <v>7.8504322091876516E-29</v>
      </c>
      <c r="R453" s="10">
        <f t="shared" si="94"/>
        <v>3.1650937397299712E-22</v>
      </c>
      <c r="S453" s="10"/>
      <c r="T453" s="10">
        <f t="shared" ca="1" si="82"/>
        <v>2.441656692092814E-2</v>
      </c>
      <c r="U453" s="10">
        <f t="shared" si="88"/>
        <v>3.1650945247731919E-22</v>
      </c>
      <c r="X453" s="11">
        <f t="shared" si="89"/>
        <v>542.771484375</v>
      </c>
      <c r="Y453" s="11">
        <f t="shared" si="90"/>
        <v>7.6499999999995794E-2</v>
      </c>
      <c r="Z453" s="10">
        <f t="shared" ca="1" si="91"/>
        <v>5.2689202070666741E-2</v>
      </c>
      <c r="AA453" s="10">
        <f t="shared" si="92"/>
        <v>7.8504322091876516E-29</v>
      </c>
      <c r="AB453" s="10">
        <f t="shared" si="92"/>
        <v>3.1650937397299712E-22</v>
      </c>
      <c r="AC453" s="10">
        <f t="shared" ca="1" si="93"/>
        <v>5.2083433079067654E-2</v>
      </c>
    </row>
    <row r="454" spans="3:29" x14ac:dyDescent="0.25">
      <c r="C454" s="53">
        <v>543.961669921875</v>
      </c>
      <c r="D454" s="53">
        <v>2.11585</v>
      </c>
      <c r="G454" s="53">
        <f t="shared" si="83"/>
        <v>105.7925</v>
      </c>
      <c r="H454" s="53">
        <f t="shared" si="84"/>
        <v>7.6999999999998181E-2</v>
      </c>
      <c r="N454" s="9">
        <f t="shared" si="81"/>
        <v>0</v>
      </c>
      <c r="O454" s="10">
        <f t="shared" ca="1" si="85"/>
        <v>5.2689202070666741E-2</v>
      </c>
      <c r="P454" s="10">
        <f t="shared" ca="1" si="86"/>
        <v>5.2083433079067654E-2</v>
      </c>
      <c r="Q454" s="10">
        <f t="shared" si="94"/>
        <v>4.2793564103667245E-29</v>
      </c>
      <c r="R454" s="10">
        <f t="shared" si="94"/>
        <v>1.7955676363726439E-22</v>
      </c>
      <c r="S454" s="10"/>
      <c r="T454" s="10">
        <f t="shared" ca="1" si="82"/>
        <v>2.4916566920930527E-2</v>
      </c>
      <c r="U454" s="10">
        <f t="shared" si="88"/>
        <v>1.7955680643082849E-22</v>
      </c>
      <c r="X454" s="11">
        <f t="shared" si="89"/>
        <v>543.961669921875</v>
      </c>
      <c r="Y454" s="11">
        <f t="shared" si="90"/>
        <v>7.6999999999998181E-2</v>
      </c>
      <c r="Z454" s="10">
        <f t="shared" ca="1" si="91"/>
        <v>5.2689202070666741E-2</v>
      </c>
      <c r="AA454" s="10">
        <f t="shared" si="92"/>
        <v>4.2793564103667245E-29</v>
      </c>
      <c r="AB454" s="10">
        <f t="shared" si="92"/>
        <v>1.7955676363726439E-22</v>
      </c>
      <c r="AC454" s="10">
        <f t="shared" ca="1" si="93"/>
        <v>5.2083433079067654E-2</v>
      </c>
    </row>
    <row r="455" spans="3:29" x14ac:dyDescent="0.25">
      <c r="C455" s="53">
        <v>544.94976806640625</v>
      </c>
      <c r="D455" s="53">
        <v>2.1158399999999999</v>
      </c>
      <c r="G455" s="53">
        <f t="shared" si="83"/>
        <v>105.792</v>
      </c>
      <c r="H455" s="53">
        <f t="shared" si="84"/>
        <v>7.6499999999995794E-2</v>
      </c>
      <c r="N455" s="9">
        <f t="shared" si="81"/>
        <v>0</v>
      </c>
      <c r="O455" s="10">
        <f t="shared" ca="1" si="85"/>
        <v>5.2689202070666741E-2</v>
      </c>
      <c r="P455" s="10">
        <f t="shared" ca="1" si="86"/>
        <v>5.2083433079067654E-2</v>
      </c>
      <c r="Q455" s="10">
        <f t="shared" si="94"/>
        <v>2.580018652752013E-29</v>
      </c>
      <c r="R455" s="10">
        <f t="shared" si="94"/>
        <v>1.1186541442805881E-22</v>
      </c>
      <c r="S455" s="10"/>
      <c r="T455" s="10">
        <f t="shared" ca="1" si="82"/>
        <v>2.441656692092814E-2</v>
      </c>
      <c r="U455" s="10">
        <f t="shared" si="88"/>
        <v>1.1186544022824533E-22</v>
      </c>
      <c r="X455" s="11">
        <f t="shared" si="89"/>
        <v>544.94976806640625</v>
      </c>
      <c r="Y455" s="11">
        <f t="shared" si="90"/>
        <v>7.6499999999995794E-2</v>
      </c>
      <c r="Z455" s="10">
        <f t="shared" ca="1" si="91"/>
        <v>5.2689202070666741E-2</v>
      </c>
      <c r="AA455" s="10">
        <f t="shared" si="92"/>
        <v>2.580018652752013E-29</v>
      </c>
      <c r="AB455" s="10">
        <f t="shared" si="92"/>
        <v>1.1186541442805881E-22</v>
      </c>
      <c r="AC455" s="10">
        <f t="shared" ca="1" si="93"/>
        <v>5.2083433079067654E-2</v>
      </c>
    </row>
    <row r="456" spans="3:29" x14ac:dyDescent="0.25">
      <c r="C456" s="53">
        <v>545.81317138671875</v>
      </c>
      <c r="D456" s="53">
        <v>2.1158299999999999</v>
      </c>
      <c r="G456" s="53">
        <f t="shared" si="83"/>
        <v>105.7915</v>
      </c>
      <c r="H456" s="53">
        <f t="shared" si="84"/>
        <v>7.5999999999993406E-2</v>
      </c>
      <c r="N456" s="9">
        <f t="shared" si="81"/>
        <v>0</v>
      </c>
      <c r="O456" s="10">
        <f t="shared" ca="1" si="85"/>
        <v>5.2689202070666741E-2</v>
      </c>
      <c r="P456" s="10">
        <f t="shared" ca="1" si="86"/>
        <v>5.2083433079067654E-2</v>
      </c>
      <c r="Q456" s="10">
        <f t="shared" si="94"/>
        <v>1.6552699904044688E-29</v>
      </c>
      <c r="R456" s="10">
        <f t="shared" si="94"/>
        <v>7.3839837755574055E-23</v>
      </c>
      <c r="S456" s="10"/>
      <c r="T456" s="10">
        <f t="shared" ca="1" si="82"/>
        <v>2.3916566920925753E-2</v>
      </c>
      <c r="U456" s="10">
        <f t="shared" si="88"/>
        <v>7.3839854308273965E-23</v>
      </c>
      <c r="X456" s="11">
        <f t="shared" si="89"/>
        <v>545.81317138671875</v>
      </c>
      <c r="Y456" s="11">
        <f t="shared" si="90"/>
        <v>7.5999999999993406E-2</v>
      </c>
      <c r="Z456" s="10">
        <f t="shared" ca="1" si="91"/>
        <v>5.2689202070666741E-2</v>
      </c>
      <c r="AA456" s="10">
        <f t="shared" si="92"/>
        <v>1.6552699904044688E-29</v>
      </c>
      <c r="AB456" s="10">
        <f t="shared" si="92"/>
        <v>7.3839837755574055E-23</v>
      </c>
      <c r="AC456" s="10">
        <f t="shared" ca="1" si="93"/>
        <v>5.2083433079067654E-2</v>
      </c>
    </row>
    <row r="457" spans="3:29" x14ac:dyDescent="0.25">
      <c r="C457" s="53">
        <v>546.59222412109375</v>
      </c>
      <c r="D457" s="53">
        <v>2.1158000000000001</v>
      </c>
      <c r="G457" s="53">
        <f t="shared" si="83"/>
        <v>105.79</v>
      </c>
      <c r="H457" s="53">
        <f t="shared" si="84"/>
        <v>7.4500000000000455E-2</v>
      </c>
      <c r="N457" s="9">
        <f t="shared" si="81"/>
        <v>0</v>
      </c>
      <c r="O457" s="10">
        <f t="shared" ca="1" si="85"/>
        <v>5.2689202070666741E-2</v>
      </c>
      <c r="P457" s="10">
        <f t="shared" ca="1" si="86"/>
        <v>5.2083433079067654E-2</v>
      </c>
      <c r="Q457" s="10">
        <f t="shared" si="94"/>
        <v>1.1075441250094069E-29</v>
      </c>
      <c r="R457" s="10">
        <f t="shared" si="94"/>
        <v>5.0680786460773687E-23</v>
      </c>
      <c r="S457" s="10"/>
      <c r="T457" s="10">
        <f t="shared" ca="1" si="82"/>
        <v>2.2416566920932801E-2</v>
      </c>
      <c r="U457" s="10">
        <f t="shared" si="88"/>
        <v>5.0680797536214939E-23</v>
      </c>
      <c r="X457" s="11">
        <f t="shared" si="89"/>
        <v>546.59222412109375</v>
      </c>
      <c r="Y457" s="11">
        <f t="shared" si="90"/>
        <v>7.4500000000000455E-2</v>
      </c>
      <c r="Z457" s="10">
        <f t="shared" ca="1" si="91"/>
        <v>5.2689202070666741E-2</v>
      </c>
      <c r="AA457" s="10">
        <f t="shared" si="92"/>
        <v>1.1075441250094069E-29</v>
      </c>
      <c r="AB457" s="10">
        <f t="shared" si="92"/>
        <v>5.0680786460773687E-23</v>
      </c>
      <c r="AC457" s="10">
        <f t="shared" ca="1" si="93"/>
        <v>5.2083433079067654E-2</v>
      </c>
    </row>
    <row r="458" spans="3:29" x14ac:dyDescent="0.25">
      <c r="C458" s="53">
        <v>547.12005615234375</v>
      </c>
      <c r="D458" s="53">
        <v>2.1157699999999999</v>
      </c>
      <c r="G458" s="53">
        <f t="shared" si="83"/>
        <v>105.7885</v>
      </c>
      <c r="H458" s="53">
        <f t="shared" si="84"/>
        <v>7.2999999999993292E-2</v>
      </c>
      <c r="N458" s="9">
        <f t="shared" si="81"/>
        <v>0</v>
      </c>
      <c r="O458" s="10">
        <f t="shared" ca="1" si="85"/>
        <v>5.2689202070666741E-2</v>
      </c>
      <c r="P458" s="10">
        <f t="shared" ca="1" si="86"/>
        <v>5.2083433079067654E-2</v>
      </c>
      <c r="Q458" s="10">
        <f t="shared" si="94"/>
        <v>8.4296840595774397E-30</v>
      </c>
      <c r="R458" s="10">
        <f t="shared" si="94"/>
        <v>3.9241277657243032E-23</v>
      </c>
      <c r="S458" s="10"/>
      <c r="T458" s="10">
        <f t="shared" ca="1" si="82"/>
        <v>2.0916566920925639E-2</v>
      </c>
      <c r="U458" s="10">
        <f t="shared" si="88"/>
        <v>3.9241286086927091E-23</v>
      </c>
      <c r="X458" s="11">
        <f t="shared" si="89"/>
        <v>547.12005615234375</v>
      </c>
      <c r="Y458" s="11">
        <f t="shared" si="90"/>
        <v>7.2999999999993292E-2</v>
      </c>
      <c r="Z458" s="10">
        <f t="shared" ca="1" si="91"/>
        <v>5.2689202070666741E-2</v>
      </c>
      <c r="AA458" s="10">
        <f t="shared" si="92"/>
        <v>8.4296840595774397E-30</v>
      </c>
      <c r="AB458" s="10">
        <f t="shared" si="92"/>
        <v>3.9241277657243032E-23</v>
      </c>
      <c r="AC458" s="10">
        <f t="shared" ca="1" si="93"/>
        <v>5.2083433079067654E-2</v>
      </c>
    </row>
    <row r="459" spans="3:29" x14ac:dyDescent="0.25">
      <c r="C459" s="53">
        <v>547.59149169921875</v>
      </c>
      <c r="D459" s="53">
        <v>2.1157499999999998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48.05938720703125</v>
      </c>
      <c r="D460" s="53">
        <v>2.11572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48.44720458984375</v>
      </c>
      <c r="D461" s="53">
        <v>2.1156999999999999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48.721435546875</v>
      </c>
      <c r="D462" s="53">
        <v>2.1156700000000002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49.0628662109375</v>
      </c>
      <c r="D463" s="53">
        <v>2.1156700000000002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49.3018798828125</v>
      </c>
      <c r="D464" s="53">
        <v>2.11564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49.47991943359375</v>
      </c>
      <c r="D465" s="53">
        <v>2.1156600000000001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49.7216796875</v>
      </c>
      <c r="D466" s="53">
        <v>2.11564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49.875732421875</v>
      </c>
      <c r="D467" s="53">
        <v>2.1156100000000002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49.96038818359375</v>
      </c>
      <c r="D468" s="53">
        <v>2.11558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50.11578369140625</v>
      </c>
      <c r="D469" s="53">
        <v>2.1155599999999999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50.220947265625</v>
      </c>
      <c r="D470" s="53">
        <v>2.1155300000000001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50.19903564453125</v>
      </c>
      <c r="D471" s="53">
        <v>2.1155200000000001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50.2930908203125</v>
      </c>
      <c r="D472" s="53">
        <v>2.1154600000000001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50.3453369140625</v>
      </c>
      <c r="D473" s="53">
        <v>2.11544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50.4112548828125</v>
      </c>
      <c r="D474" s="53">
        <v>2.1154000000000002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50.4791259765625</v>
      </c>
      <c r="D475" s="53">
        <v>2.1153499999999998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50.5533447265625</v>
      </c>
      <c r="D476" s="53">
        <v>2.1153400000000002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50.60107421875</v>
      </c>
      <c r="D477" s="53">
        <v>2.1153300000000002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50.6331787109375</v>
      </c>
      <c r="D478" s="53">
        <v>2.11531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50.6822509765625</v>
      </c>
      <c r="D479" s="53">
        <v>2.1152899999999999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50.6903076171875</v>
      </c>
      <c r="D480" s="53">
        <v>2.1152500000000001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50.71923828125</v>
      </c>
      <c r="D481" s="53">
        <v>2.1152299999999999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50.7637939453125</v>
      </c>
      <c r="D482" s="53">
        <v>2.1152000000000002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50.78265380859375</v>
      </c>
      <c r="D483" s="53">
        <v>2.1152099999999998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50.82550048828125</v>
      </c>
      <c r="D484" s="53">
        <v>2.1152099999999998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50.88543701171875</v>
      </c>
      <c r="D485" s="53">
        <v>2.1152000000000002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50.93524169921875</v>
      </c>
      <c r="D486" s="53">
        <v>2.11517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50.9488525390625</v>
      </c>
      <c r="D487" s="53">
        <v>2.1151399999999998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51.010498046875</v>
      </c>
      <c r="D488" s="53">
        <v>2.1151200000000001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51.079833984375</v>
      </c>
      <c r="D489" s="53">
        <v>2.1151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51.07183837890625</v>
      </c>
      <c r="D490" s="53">
        <v>2.1150799999999998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51.119873046875</v>
      </c>
      <c r="D491" s="53">
        <v>2.1150899999999999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51.161376953125</v>
      </c>
      <c r="D492" s="53">
        <v>2.1150699999999998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51.1829833984375</v>
      </c>
      <c r="D493" s="53">
        <v>2.1150500000000001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51.220947265625</v>
      </c>
      <c r="D494" s="53">
        <v>2.1150500000000001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51.28924560546875</v>
      </c>
      <c r="D495" s="53">
        <v>2.11504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51.2919921875</v>
      </c>
      <c r="D496" s="53">
        <v>2.1150199999999999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51.34429931640625</v>
      </c>
      <c r="D497" s="53">
        <v>2.1150099999999998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51.4432373046875</v>
      </c>
      <c r="D498" s="53">
        <v>2.1150099999999998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51.47808837890625</v>
      </c>
      <c r="D499" s="53">
        <v>2.1149900000000001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51.4783935546875</v>
      </c>
      <c r="D500" s="53">
        <v>2.11497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51.54949951171875</v>
      </c>
      <c r="D501" s="53">
        <v>2.11497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51.6104736328125</v>
      </c>
      <c r="D502" s="53">
        <v>2.11497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51.659912109375</v>
      </c>
      <c r="D503" s="53">
        <v>2.1149399999999998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51.7247314453125</v>
      </c>
      <c r="D504" s="53">
        <v>2.1149200000000001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51.7784423828125</v>
      </c>
      <c r="D505" s="53">
        <v>2.1148899999999999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51.792724609375</v>
      </c>
      <c r="D506" s="53">
        <v>2.1148699999999998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51.904541015625</v>
      </c>
      <c r="D507" s="53">
        <v>2.1148500000000001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52.0093994140625</v>
      </c>
      <c r="D508" s="53">
        <v>2.1148600000000002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52.0616455078125</v>
      </c>
      <c r="D509" s="53">
        <v>2.1148600000000002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52.1341552734375</v>
      </c>
      <c r="D510" s="53">
        <v>2.1148600000000002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52.16827392578125</v>
      </c>
      <c r="D511" s="53">
        <v>2.1148699999999998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52.18328857421875</v>
      </c>
      <c r="D512" s="53">
        <v>2.11483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52.268310546875</v>
      </c>
      <c r="D513" s="53">
        <v>2.1148400000000001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52.32159423828125</v>
      </c>
      <c r="D514" s="53">
        <v>2.1148099999999999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52.31915283203125</v>
      </c>
      <c r="D515" s="53">
        <v>2.1147999999999998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52.402099609375</v>
      </c>
      <c r="D516" s="53">
        <v>2.1147999999999998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52.44842529296875</v>
      </c>
      <c r="D517" s="53">
        <v>2.1147800000000001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52.4710693359375</v>
      </c>
      <c r="D518" s="53">
        <v>2.1147800000000001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52.5299072265625</v>
      </c>
      <c r="D519" s="53">
        <v>2.11476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52.610107421875</v>
      </c>
      <c r="D520" s="53">
        <v>2.1147499999999999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52.64178466796875</v>
      </c>
      <c r="D521" s="53">
        <v>2.1147800000000001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52.68707275390625</v>
      </c>
      <c r="D522" s="53">
        <v>2.1147499999999999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52.76824951171875</v>
      </c>
      <c r="D523" s="53">
        <v>2.11477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52.77734375</v>
      </c>
      <c r="D524" s="53">
        <v>2.1147900000000002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52.7880859375</v>
      </c>
      <c r="D525" s="53">
        <v>2.1147800000000001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52.8271484375</v>
      </c>
      <c r="D526" s="53">
        <v>2.1147499999999999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52.8267822265625</v>
      </c>
      <c r="D527" s="53">
        <v>2.11477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52.8682861328125</v>
      </c>
      <c r="D528" s="53">
        <v>2.11477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52.9466552734375</v>
      </c>
      <c r="D529" s="53">
        <v>2.1147499999999999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52.931640625</v>
      </c>
      <c r="D530" s="53">
        <v>2.1147499999999999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52.99334716796875</v>
      </c>
      <c r="D531" s="53">
        <v>2.11476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53.05780029296875</v>
      </c>
      <c r="D532" s="53">
        <v>2.1147399999999998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53.06719970703125</v>
      </c>
      <c r="D533" s="53">
        <v>2.1147499999999999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53.10693359375</v>
      </c>
      <c r="D534" s="53">
        <v>2.1147399999999998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53.15777587890625</v>
      </c>
      <c r="D535" s="53">
        <v>2.1147399999999998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53.133056640625</v>
      </c>
      <c r="D536" s="53">
        <v>2.1147200000000002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53.1236572265625</v>
      </c>
      <c r="D537" s="53">
        <v>2.1147200000000002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53.12677001953125</v>
      </c>
      <c r="D538" s="53">
        <v>2.1147300000000002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53.13446044921875</v>
      </c>
      <c r="D539" s="53">
        <v>2.1146600000000002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53.10205078125</v>
      </c>
      <c r="D540" s="53">
        <v>2.11469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53.120849609375</v>
      </c>
      <c r="D541" s="53">
        <v>2.11469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53.1334228515625</v>
      </c>
      <c r="D542" s="53">
        <v>2.1146799999999999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53.1180419921875</v>
      </c>
      <c r="D543" s="53">
        <v>2.1146799999999999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53.17034912109375</v>
      </c>
      <c r="D544" s="53">
        <v>2.1146799999999999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53.20831298828125</v>
      </c>
      <c r="D545" s="53">
        <v>2.1146600000000002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53.23443603515625</v>
      </c>
      <c r="D546" s="53">
        <v>2.1146699999999998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53.30133056640625</v>
      </c>
      <c r="D547" s="53">
        <v>2.1146699999999998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53.38739013671875</v>
      </c>
      <c r="D548" s="53">
        <v>2.1146699999999998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53.38739013671875</v>
      </c>
      <c r="D549" s="53">
        <v>2.1146799999999999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53.4239501953125</v>
      </c>
      <c r="D550" s="53">
        <v>2.1146699999999998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53.4859619140625</v>
      </c>
      <c r="D551" s="53">
        <v>2.1146600000000002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53.491943359375</v>
      </c>
      <c r="D552" s="53">
        <v>2.1146500000000001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53.5257568359375</v>
      </c>
      <c r="D553" s="53">
        <v>2.11463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53.5947265625</v>
      </c>
      <c r="D554" s="53">
        <v>2.1146500000000001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53.5968017578125</v>
      </c>
      <c r="D555" s="53">
        <v>2.1146500000000001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53.62396240234375</v>
      </c>
      <c r="D556" s="53">
        <v>2.1146600000000002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53.6995849609375</v>
      </c>
      <c r="D557" s="53">
        <v>2.1146600000000002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53.718017578125</v>
      </c>
      <c r="D558" s="53">
        <v>2.1146600000000002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53.71038818359375</v>
      </c>
      <c r="D559" s="53">
        <v>2.1146400000000001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53.722900390625</v>
      </c>
      <c r="D560" s="53">
        <v>2.1146199999999999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53.6954345703125</v>
      </c>
      <c r="D561" s="53">
        <v>2.11463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53.670654296875</v>
      </c>
      <c r="D562" s="53">
        <v>2.11463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53.722900390625</v>
      </c>
      <c r="D563" s="53">
        <v>2.1146199999999999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53.7598876953125</v>
      </c>
      <c r="D564" s="53">
        <v>2.1146199999999999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53.7950439453125</v>
      </c>
      <c r="D565" s="53">
        <v>2.1146099999999999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53.88006591796875</v>
      </c>
      <c r="D566" s="53">
        <v>2.11463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53.9385986328125</v>
      </c>
      <c r="D567" s="53">
        <v>2.1146099999999999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53.9720458984375</v>
      </c>
      <c r="D568" s="53">
        <v>2.1146199999999999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54.03857421875</v>
      </c>
      <c r="D569" s="53">
        <v>2.1145999999999998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54.05670166015625</v>
      </c>
      <c r="D570" s="53">
        <v>2.11463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54.03369140625</v>
      </c>
      <c r="D571" s="53">
        <v>2.1146400000000001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54.03094482421875</v>
      </c>
      <c r="D572" s="53">
        <v>2.1145999999999998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54.0535888671875</v>
      </c>
      <c r="D573" s="53">
        <v>2.1145999999999998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54.0458984375</v>
      </c>
      <c r="D574" s="53">
        <v>2.1146099999999999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54.05670166015625</v>
      </c>
      <c r="D575" s="53">
        <v>2.1145999999999998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54.12115478515625</v>
      </c>
      <c r="D576" s="53">
        <v>2.1146199999999999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54.1026611328125</v>
      </c>
      <c r="D577" s="53">
        <v>2.1146099999999999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54.1016845703125</v>
      </c>
      <c r="D578" s="53">
        <v>2.1146099999999999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54.14312744140625</v>
      </c>
      <c r="D579" s="53">
        <v>2.1145800000000001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54.14483642578125</v>
      </c>
      <c r="D580" s="53">
        <v>2.1145800000000001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54.134033203125</v>
      </c>
      <c r="D581" s="53">
        <v>2.1145700000000001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54.16925048828125</v>
      </c>
      <c r="D582" s="53">
        <v>2.11456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54.16748046875</v>
      </c>
      <c r="D583" s="53">
        <v>2.1145499999999999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54.15704345703125</v>
      </c>
      <c r="D584" s="53">
        <v>2.1145499999999999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54.1939697265625</v>
      </c>
      <c r="D585" s="53">
        <v>2.1145499999999999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54.20306396484375</v>
      </c>
      <c r="D586" s="53">
        <v>2.1145200000000002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54.19085693359375</v>
      </c>
      <c r="D587" s="53">
        <v>2.1145299999999998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54.17236328125</v>
      </c>
      <c r="D588" s="53">
        <v>2.1145399999999999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54.17413330078125</v>
      </c>
      <c r="D589" s="53">
        <v>2.11456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54.12744140625</v>
      </c>
      <c r="D590" s="53">
        <v>2.11456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54.1351318359375</v>
      </c>
      <c r="D591" s="53">
        <v>2.1145299999999998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54.18145751953125</v>
      </c>
      <c r="D592" s="53">
        <v>2.1145299999999998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54.18316650390625</v>
      </c>
      <c r="D593" s="53">
        <v>2.1145100000000001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54.18597412109375</v>
      </c>
      <c r="D594" s="53">
        <v>2.1145100000000001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54.2110595703125</v>
      </c>
      <c r="D595" s="53">
        <v>2.1145100000000001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54.1873779296875</v>
      </c>
      <c r="D596" s="53">
        <v>2.1145200000000002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54.1417236328125</v>
      </c>
      <c r="D597" s="53">
        <v>2.1145200000000002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54.15045166015625</v>
      </c>
      <c r="D598" s="53">
        <v>2.1145100000000001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54.13232421875</v>
      </c>
      <c r="D599" s="53">
        <v>2.1145399999999999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54.13372802734375</v>
      </c>
      <c r="D600" s="53">
        <v>2.1145299999999998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54.22149658203125</v>
      </c>
      <c r="D601" s="53">
        <v>2.1145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54.23858642578125</v>
      </c>
      <c r="D602" s="53">
        <v>2.11449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54.284912109375</v>
      </c>
      <c r="D603" s="53">
        <v>2.1144799999999999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54.38458251953125</v>
      </c>
      <c r="D604" s="53">
        <v>2.1145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54.42291259765625</v>
      </c>
      <c r="D605" s="53">
        <v>2.1145100000000001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54.4908447265625</v>
      </c>
      <c r="D606" s="53">
        <v>2.11449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54.53228759765625</v>
      </c>
      <c r="D607" s="53">
        <v>2.1145100000000001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54.5740966796875</v>
      </c>
      <c r="D608" s="53">
        <v>2.1145200000000002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54.55389404296875</v>
      </c>
      <c r="D609" s="53">
        <v>2.1145399999999999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54.6173095703125</v>
      </c>
      <c r="D610" s="53">
        <v>2.1145299999999998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54.634033203125</v>
      </c>
      <c r="D611" s="53">
        <v>2.1145399999999999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54.6343994140625</v>
      </c>
      <c r="D612" s="53">
        <v>2.1145100000000001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54.6507568359375</v>
      </c>
      <c r="D613" s="53">
        <v>2.1145200000000002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54.621826171875</v>
      </c>
      <c r="D614" s="53">
        <v>2.1145200000000002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54.58001708984375</v>
      </c>
      <c r="D615" s="53">
        <v>2.1145100000000001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54.5908203125</v>
      </c>
      <c r="D616" s="53">
        <v>2.11449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54.595703125</v>
      </c>
      <c r="D617" s="53">
        <v>2.11449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54.540283203125</v>
      </c>
      <c r="D618" s="53">
        <v>2.1145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54.5308837890625</v>
      </c>
      <c r="D619" s="53">
        <v>2.1144799999999999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54.54937744140625</v>
      </c>
      <c r="D620" s="53">
        <v>2.1145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54.52325439453125</v>
      </c>
      <c r="D621" s="53">
        <v>2.1144799999999999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54.5340576171875</v>
      </c>
      <c r="D622" s="53">
        <v>2.1144500000000002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54.5772705078125</v>
      </c>
      <c r="D623" s="53">
        <v>2.1144699999999998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54.5556640625</v>
      </c>
      <c r="D624" s="53">
        <v>2.11443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54.5650634765625</v>
      </c>
      <c r="D625" s="53">
        <v>2.11443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54.6190185546875</v>
      </c>
      <c r="D626" s="53">
        <v>2.11442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54.61590576171875</v>
      </c>
      <c r="D627" s="53">
        <v>2.11442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54.626708984375</v>
      </c>
      <c r="D628" s="53">
        <v>2.1144099999999999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54.67095947265625</v>
      </c>
      <c r="D629" s="53">
        <v>2.11443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54.6845703125</v>
      </c>
      <c r="D630" s="53">
        <v>2.1143999999999998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54.67547607421875</v>
      </c>
      <c r="D631" s="53">
        <v>2.1144099999999999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54.68524169921875</v>
      </c>
      <c r="D632" s="53">
        <v>2.1144099999999999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54.71380615234375</v>
      </c>
      <c r="D633" s="53">
        <v>2.1143800000000001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54.674072265625</v>
      </c>
      <c r="D634" s="53">
        <v>2.1143700000000001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54.6678466796875</v>
      </c>
      <c r="D635" s="53">
        <v>2.1143800000000001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54.68212890625</v>
      </c>
      <c r="D636" s="53">
        <v>2.11436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54.663330078125</v>
      </c>
      <c r="D637" s="53">
        <v>2.11435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54.6776123046875</v>
      </c>
      <c r="D638" s="53">
        <v>2.1143299999999998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54.6943359375</v>
      </c>
      <c r="D639" s="53">
        <v>2.11435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54.6845703125</v>
      </c>
      <c r="D640" s="53">
        <v>2.11435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54.6507568359375</v>
      </c>
      <c r="D641" s="53">
        <v>2.11436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54.674072265625</v>
      </c>
      <c r="D642" s="53">
        <v>2.11436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54.6573486328125</v>
      </c>
      <c r="D643" s="53">
        <v>2.1143800000000001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54.626708984375</v>
      </c>
      <c r="D644" s="53">
        <v>2.1143700000000001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54.6646728515625</v>
      </c>
      <c r="D645" s="53">
        <v>2.1143800000000001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54.64971923828125</v>
      </c>
      <c r="D646" s="53">
        <v>2.11436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54.6214599609375</v>
      </c>
      <c r="D647" s="53">
        <v>2.11435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54.6246337890625</v>
      </c>
      <c r="D648" s="53">
        <v>2.11443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54.60931396484375</v>
      </c>
      <c r="D649" s="53">
        <v>2.1144099999999999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54.57550048828125</v>
      </c>
      <c r="D650" s="53">
        <v>2.1143900000000002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54.57861328125</v>
      </c>
      <c r="D651" s="53">
        <v>2.1143999999999998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54.61138916015625</v>
      </c>
      <c r="D652" s="53">
        <v>2.1143999999999998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54.597412109375</v>
      </c>
      <c r="D653" s="53">
        <v>2.11442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54.58349609375</v>
      </c>
      <c r="D654" s="53">
        <v>2.1144099999999999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54.61383056640625</v>
      </c>
      <c r="D655" s="53">
        <v>2.1143999999999998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54.59222412109375</v>
      </c>
      <c r="D656" s="53">
        <v>2.1143700000000001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54.6051025390625</v>
      </c>
      <c r="D657" s="53">
        <v>2.1143900000000002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54.63262939453125</v>
      </c>
      <c r="D658" s="53">
        <v>2.1143800000000001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54.6190185546875</v>
      </c>
      <c r="D659" s="53">
        <v>2.11435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54.6005859375</v>
      </c>
      <c r="D660" s="53">
        <v>2.1143399999999999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54.60931396484375</v>
      </c>
      <c r="D661" s="53">
        <v>2.1143299999999998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54.61590576171875</v>
      </c>
      <c r="D662" s="53">
        <v>2.11435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54.5880126953125</v>
      </c>
      <c r="D663" s="53">
        <v>2.11435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54.60650634765625</v>
      </c>
      <c r="D664" s="53">
        <v>2.11436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54.616943359375</v>
      </c>
      <c r="D665" s="53">
        <v>2.1143399999999999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54.58978271484375</v>
      </c>
      <c r="D666" s="53">
        <v>2.1143399999999999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54.616943359375</v>
      </c>
      <c r="D667" s="53">
        <v>2.1143399999999999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54.6434326171875</v>
      </c>
      <c r="D668" s="53">
        <v>2.1143399999999999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54.6605224609375</v>
      </c>
      <c r="D669" s="53">
        <v>2.11436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54.71453857421875</v>
      </c>
      <c r="D670" s="53">
        <v>2.1143900000000002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54.7772216796875</v>
      </c>
      <c r="D671" s="53">
        <v>2.1143800000000001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54.79254150390625</v>
      </c>
      <c r="D672" s="53">
        <v>2.1143700000000001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54.8037109375</v>
      </c>
      <c r="D673" s="53">
        <v>2.1143999999999998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54.84344482421875</v>
      </c>
      <c r="D674" s="53">
        <v>2.1143700000000001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54.86468505859375</v>
      </c>
      <c r="D675" s="53">
        <v>2.1143700000000001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54.85284423828125</v>
      </c>
      <c r="D676" s="53">
        <v>2.11436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54.877197265625</v>
      </c>
      <c r="D677" s="53">
        <v>2.11436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54.86224365234375</v>
      </c>
      <c r="D678" s="53">
        <v>2.11435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54.86468505859375</v>
      </c>
      <c r="D679" s="53">
        <v>2.1143100000000001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54.90509033203125</v>
      </c>
      <c r="D680" s="53">
        <v>2.1143100000000001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54.939208984375</v>
      </c>
      <c r="D681" s="53">
        <v>2.1143200000000002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54.958740234375</v>
      </c>
      <c r="D682" s="53">
        <v>2.1143100000000001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55.02044677734375</v>
      </c>
      <c r="D683" s="53">
        <v>2.1143000000000001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55.03717041015625</v>
      </c>
      <c r="D684" s="53">
        <v>2.11429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55.0235595703125</v>
      </c>
      <c r="D685" s="53">
        <v>2.1143000000000001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55.079345703125</v>
      </c>
      <c r="D686" s="53">
        <v>2.1143100000000001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55.097412109375</v>
      </c>
      <c r="D687" s="53">
        <v>2.11429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55.0667724609375</v>
      </c>
      <c r="D688" s="53">
        <v>2.1143200000000002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55.0740966796875</v>
      </c>
      <c r="D689" s="53">
        <v>2.1143299999999998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55.07269287109375</v>
      </c>
      <c r="D690" s="53">
        <v>2.1143200000000002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55.0406494140625</v>
      </c>
      <c r="D691" s="53">
        <v>2.1143299999999998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55.0267333984375</v>
      </c>
      <c r="D692" s="53">
        <v>2.1143299999999998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55.0423583984375</v>
      </c>
      <c r="D693" s="53">
        <v>2.1143299999999998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55.03717041015625</v>
      </c>
      <c r="D694" s="53">
        <v>2.1143200000000002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55.046875</v>
      </c>
      <c r="D695" s="53">
        <v>2.1143200000000002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55.09149169921875</v>
      </c>
      <c r="D696" s="53">
        <v>2.1143200000000002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55.07305908203125</v>
      </c>
      <c r="D697" s="53">
        <v>2.1143100000000001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55.069580078125</v>
      </c>
      <c r="D698" s="53">
        <v>2.1143100000000001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55.0946044921875</v>
      </c>
      <c r="D699" s="53">
        <v>2.1143100000000001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55.092529296875</v>
      </c>
      <c r="D700" s="53">
        <v>2.1143000000000001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55.045166015625</v>
      </c>
      <c r="D701" s="53">
        <v>2.1142799999999999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55.07269287109375</v>
      </c>
      <c r="D702" s="53">
        <v>2.1143100000000001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55.09149169921875</v>
      </c>
      <c r="D703" s="53">
        <v>2.1142699999999999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55.095703125</v>
      </c>
      <c r="D704" s="53">
        <v>2.1142799999999999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55.14202880859375</v>
      </c>
      <c r="D705" s="53">
        <v>2.11429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55.14794921875</v>
      </c>
      <c r="D706" s="53">
        <v>2.1143000000000001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55.1141357421875</v>
      </c>
      <c r="D707" s="53">
        <v>2.11429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55.10650634765625</v>
      </c>
      <c r="D708" s="53">
        <v>2.1142799999999999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55.12042236328125</v>
      </c>
      <c r="D709" s="53">
        <v>2.11429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55.06817626953125</v>
      </c>
      <c r="D710" s="53">
        <v>2.1143000000000001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55.06500244140625</v>
      </c>
      <c r="D711" s="53">
        <v>2.1143000000000001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55.0545654296875</v>
      </c>
      <c r="D712" s="53">
        <v>2.1143200000000002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55.01275634765625</v>
      </c>
      <c r="D713" s="53">
        <v>2.1142799999999999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55.001953125</v>
      </c>
      <c r="D714" s="53">
        <v>2.1142699999999999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55.01904296875</v>
      </c>
      <c r="D715" s="53">
        <v>2.11429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54.98699951171875</v>
      </c>
      <c r="D716" s="53">
        <v>2.1143100000000001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55.0064697265625</v>
      </c>
      <c r="D717" s="53">
        <v>2.1143200000000002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55.057373046875</v>
      </c>
      <c r="D718" s="53">
        <v>2.11429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55.050048828125</v>
      </c>
      <c r="D719" s="53">
        <v>2.1143000000000001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55.0374755859375</v>
      </c>
      <c r="D720" s="53">
        <v>2.1143000000000001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55.0838623046875</v>
      </c>
      <c r="D721" s="53">
        <v>2.1143100000000001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55.0789794921875</v>
      </c>
      <c r="D722" s="53">
        <v>2.11429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55.0960693359375</v>
      </c>
      <c r="D723" s="53">
        <v>2.1142699999999999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55.10369873046875</v>
      </c>
      <c r="D724" s="53">
        <v>2.1142799999999999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55.0496826171875</v>
      </c>
      <c r="D725" s="53">
        <v>2.1142799999999999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55.0162353515625</v>
      </c>
      <c r="D726" s="53">
        <v>2.11429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55.04656982421875</v>
      </c>
      <c r="D727" s="53">
        <v>2.11429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55.03155517578125</v>
      </c>
      <c r="D728" s="53">
        <v>2.1142799999999999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55.06988525390625</v>
      </c>
      <c r="D729" s="53">
        <v>2.1142799999999999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55.111328125</v>
      </c>
      <c r="D730" s="53">
        <v>2.11429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55.1312255859375</v>
      </c>
      <c r="D731" s="53">
        <v>2.1142699999999999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55.08489990234375</v>
      </c>
      <c r="D732" s="53">
        <v>2.1142500000000002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55.1280517578125</v>
      </c>
      <c r="D733" s="53">
        <v>2.1142599999999998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55.10369873046875</v>
      </c>
      <c r="D734" s="53">
        <v>2.1142699999999999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55.09881591796875</v>
      </c>
      <c r="D735" s="53">
        <v>2.1142599999999998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55.17266845703125</v>
      </c>
      <c r="D736" s="53">
        <v>2.1142599999999998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55.20404052734375</v>
      </c>
      <c r="D737" s="53">
        <v>2.1142699999999999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55.1748046875</v>
      </c>
      <c r="D738" s="53">
        <v>2.1142799999999999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55.1988525390625</v>
      </c>
      <c r="D739" s="53">
        <v>2.1142799999999999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55.2176513671875</v>
      </c>
      <c r="D740" s="53">
        <v>2.1142799999999999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55.22528076171875</v>
      </c>
      <c r="D741" s="53">
        <v>2.11429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55.2528076171875</v>
      </c>
      <c r="D742" s="53">
        <v>2.1142799999999999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55.2392578125</v>
      </c>
      <c r="D743" s="53">
        <v>2.1142599999999998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55.2005615234375</v>
      </c>
      <c r="D744" s="53">
        <v>2.1142599999999998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55.23260498046875</v>
      </c>
      <c r="D745" s="53">
        <v>2.1142699999999999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55.25946044921875</v>
      </c>
      <c r="D746" s="53">
        <v>2.1142799999999999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55.253173828125</v>
      </c>
      <c r="D747" s="53">
        <v>2.1142699999999999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55.29290771484375</v>
      </c>
      <c r="D748" s="53">
        <v>2.1142400000000001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55.32391357421875</v>
      </c>
      <c r="D749" s="53">
        <v>2.1142500000000002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55.31170654296875</v>
      </c>
      <c r="D750" s="53">
        <v>2.1142599999999998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55.3302001953125</v>
      </c>
      <c r="D751" s="53">
        <v>2.1142799999999999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55.38525390625</v>
      </c>
      <c r="D752" s="53">
        <v>2.1142799999999999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55.35595703125</v>
      </c>
      <c r="D753" s="53">
        <v>2.1142799999999999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55.3009033203125</v>
      </c>
      <c r="D754" s="53">
        <v>2.1142699999999999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55.31903076171875</v>
      </c>
      <c r="D755" s="53">
        <v>2.1142699999999999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55.30194091796875</v>
      </c>
      <c r="D756" s="53">
        <v>2.1142599999999998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55.27618408203125</v>
      </c>
      <c r="D757" s="53">
        <v>2.1142799999999999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55.26220703125</v>
      </c>
      <c r="D758" s="53">
        <v>2.1143200000000002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55.27130126953125</v>
      </c>
      <c r="D759" s="53">
        <v>2.1143000000000001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55.25909423828125</v>
      </c>
      <c r="D760" s="53">
        <v>2.1143000000000001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55.26190185546875</v>
      </c>
      <c r="D761" s="53">
        <v>2.1143000000000001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55.2821044921875</v>
      </c>
      <c r="D762" s="53">
        <v>2.1143100000000001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55.2789306640625</v>
      </c>
      <c r="D763" s="53">
        <v>2.1143100000000001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55.2869873046875</v>
      </c>
      <c r="D764" s="53">
        <v>2.1143299999999998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55.31134033203125</v>
      </c>
      <c r="D765" s="53">
        <v>2.1143299999999998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55.29638671875</v>
      </c>
      <c r="D766" s="53">
        <v>2.1143299999999998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55.2510986328125</v>
      </c>
      <c r="D767" s="53">
        <v>2.1143100000000001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55.2332763671875</v>
      </c>
      <c r="D768" s="53">
        <v>2.11429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55.22705078125</v>
      </c>
      <c r="D769" s="53">
        <v>2.11429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55.18975830078125</v>
      </c>
      <c r="D770" s="53">
        <v>2.1142799999999999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55.18975830078125</v>
      </c>
      <c r="D771" s="53">
        <v>2.11429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55.24517822265625</v>
      </c>
      <c r="D772" s="53">
        <v>2.1143000000000001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55.20648193359375</v>
      </c>
      <c r="D773" s="53">
        <v>2.1142799999999999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55.18243408203125</v>
      </c>
      <c r="D774" s="53">
        <v>2.1142699999999999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55.2528076171875</v>
      </c>
      <c r="D775" s="53">
        <v>2.1142799999999999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55.2454833984375</v>
      </c>
      <c r="D776" s="53">
        <v>2.1142799999999999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55.2406005859375</v>
      </c>
      <c r="D777" s="53">
        <v>2.1143299999999998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55.277587890625</v>
      </c>
      <c r="D778" s="53">
        <v>2.1143000000000001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55.25946044921875</v>
      </c>
      <c r="D779" s="53">
        <v>2.1142699999999999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55.25628662109375</v>
      </c>
      <c r="D780" s="53">
        <v>2.1142699999999999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55.30859375</v>
      </c>
      <c r="D781" s="53">
        <v>2.1142599999999998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55.312744140625</v>
      </c>
      <c r="D782" s="53">
        <v>2.1142599999999998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55.30859375</v>
      </c>
      <c r="D783" s="53">
        <v>2.1142599999999998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55.3636474609375</v>
      </c>
      <c r="D784" s="53">
        <v>2.11429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55.37579345703125</v>
      </c>
      <c r="D785" s="53">
        <v>2.1142699999999999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55.34967041015625</v>
      </c>
      <c r="D786" s="53">
        <v>2.1142799999999999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55.382080078125</v>
      </c>
      <c r="D787" s="53">
        <v>2.1142599999999998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55.3685302734375</v>
      </c>
      <c r="D788" s="53">
        <v>2.1142599999999998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55.32562255859375</v>
      </c>
      <c r="D789" s="53">
        <v>2.1142500000000002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55.35736083984375</v>
      </c>
      <c r="D790" s="53">
        <v>2.1142599999999998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55.34515380859375</v>
      </c>
      <c r="D791" s="53">
        <v>2.1142400000000001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55.26220703125</v>
      </c>
      <c r="D792" s="53">
        <v>2.1142400000000001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55.25</v>
      </c>
      <c r="D793" s="53">
        <v>2.1142799999999999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55.28802490234375</v>
      </c>
      <c r="D794" s="53">
        <v>2.1142699999999999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55.2886962890625</v>
      </c>
      <c r="D795" s="53">
        <v>2.11429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55.334716796875</v>
      </c>
      <c r="D796" s="53">
        <v>2.1142799999999999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55.38836669921875</v>
      </c>
      <c r="D797" s="53">
        <v>2.1142799999999999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55.40997314453125</v>
      </c>
      <c r="D798" s="53">
        <v>2.1142500000000002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55.3726806640625</v>
      </c>
      <c r="D799" s="53">
        <v>2.1142699999999999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55.41485595703125</v>
      </c>
      <c r="D800" s="53">
        <v>2.1142699999999999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55.422119140625</v>
      </c>
      <c r="D801" s="53">
        <v>2.1142599999999998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55.39111328125</v>
      </c>
      <c r="D802" s="53">
        <v>2.1142799999999999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55.39324951171875</v>
      </c>
      <c r="D803" s="53">
        <v>2.1142799999999999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55.3743896484375</v>
      </c>
      <c r="D804" s="53">
        <v>2.1142799999999999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55.35003662109375</v>
      </c>
      <c r="D805" s="53">
        <v>2.1142599999999998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55.40679931640625</v>
      </c>
      <c r="D806" s="53">
        <v>2.11429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55.4423828125</v>
      </c>
      <c r="D807" s="53">
        <v>2.1142699999999999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55.4127197265625</v>
      </c>
      <c r="D808" s="53">
        <v>2.1142799999999999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55.4176025390625</v>
      </c>
      <c r="D809" s="53">
        <v>2.11429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55.41168212890625</v>
      </c>
      <c r="D810" s="53">
        <v>2.1143000000000001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55.3636474609375</v>
      </c>
      <c r="D811" s="53">
        <v>2.1142599999999998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55.3482666015625</v>
      </c>
      <c r="D812" s="53">
        <v>2.1142699999999999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55.3531494140625</v>
      </c>
      <c r="D813" s="53">
        <v>2.1142699999999999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55.31903076171875</v>
      </c>
      <c r="D814" s="53">
        <v>2.1142599999999998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55.33331298828125</v>
      </c>
      <c r="D815" s="53">
        <v>2.1142599999999998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55.34234619140625</v>
      </c>
      <c r="D816" s="53">
        <v>2.1142500000000002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55.3193359375</v>
      </c>
      <c r="D817" s="53">
        <v>2.1142599999999998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55.31451416015625</v>
      </c>
      <c r="D818" s="53">
        <v>2.1142500000000002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55.3082275390625</v>
      </c>
      <c r="D819" s="53">
        <v>2.1142500000000002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55.2869873046875</v>
      </c>
      <c r="D820" s="53">
        <v>2.1142500000000002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55.26708984375</v>
      </c>
      <c r="D821" s="53">
        <v>2.1142599999999998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55.3009033203125</v>
      </c>
      <c r="D822" s="53">
        <v>2.1142400000000001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55.305419921875</v>
      </c>
      <c r="D823" s="53">
        <v>2.1142400000000001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55.28558349609375</v>
      </c>
      <c r="D824" s="53">
        <v>2.1142400000000001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55.31451416015625</v>
      </c>
      <c r="D825" s="53">
        <v>2.1142300000000001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55.31134033203125</v>
      </c>
      <c r="D826" s="53">
        <v>2.1142400000000001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55.28070068359375</v>
      </c>
      <c r="D827" s="53">
        <v>2.1142400000000001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55.29150390625</v>
      </c>
      <c r="D828" s="53">
        <v>2.1142400000000001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55.2681884765625</v>
      </c>
      <c r="D829" s="53">
        <v>2.1142300000000001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55.236083984375</v>
      </c>
      <c r="D830" s="53">
        <v>2.1142300000000001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55.2911376953125</v>
      </c>
      <c r="D831" s="53">
        <v>2.1142300000000001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55.3082275390625</v>
      </c>
      <c r="D832" s="53">
        <v>2.1142599999999998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55.30230712890625</v>
      </c>
      <c r="D833" s="53">
        <v>2.1142500000000002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55.33782958984375</v>
      </c>
      <c r="D834" s="53">
        <v>2.1142500000000002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55.34375</v>
      </c>
      <c r="D835" s="53">
        <v>2.1142500000000002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55.29638671875</v>
      </c>
      <c r="D836" s="53">
        <v>2.1142500000000002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55.26397705078125</v>
      </c>
      <c r="D837" s="53">
        <v>2.1142699999999999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55.27130126953125</v>
      </c>
      <c r="D838" s="53">
        <v>2.1142500000000002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55.236083984375</v>
      </c>
      <c r="D839" s="53">
        <v>2.1142400000000001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55.213134765625</v>
      </c>
      <c r="D840" s="53">
        <v>2.1142500000000002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55.236083984375</v>
      </c>
      <c r="D841" s="53">
        <v>2.1142500000000002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55.2406005859375</v>
      </c>
      <c r="D842" s="53">
        <v>2.1142300000000001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55.208251953125</v>
      </c>
      <c r="D843" s="53">
        <v>2.1142300000000001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55.25732421875</v>
      </c>
      <c r="D844" s="53">
        <v>2.1142300000000001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55.279296875</v>
      </c>
      <c r="D845" s="53">
        <v>2.1142400000000001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55.272705078125</v>
      </c>
      <c r="D846" s="53">
        <v>2.11422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55.33782958984375</v>
      </c>
      <c r="D847" s="53">
        <v>2.1142500000000002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55.4127197265625</v>
      </c>
      <c r="D848" s="53">
        <v>2.1142400000000001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55.43328857421875</v>
      </c>
      <c r="D849" s="53">
        <v>2.1142599999999998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55.4639892578125</v>
      </c>
      <c r="D850" s="53">
        <v>2.1142500000000002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55.52703857421875</v>
      </c>
      <c r="D851" s="53">
        <v>2.1142300000000001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55.53955078125</v>
      </c>
      <c r="D852" s="53">
        <v>2.11422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55.5406494140625</v>
      </c>
      <c r="D853" s="53">
        <v>2.1142099999999999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55.5810546875</v>
      </c>
      <c r="D854" s="53">
        <v>2.1142099999999999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55.61309814453125</v>
      </c>
      <c r="D855" s="53">
        <v>2.1142099999999999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55.60888671875</v>
      </c>
      <c r="D856" s="53">
        <v>2.1142400000000001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55.6395263671875</v>
      </c>
      <c r="D857" s="53">
        <v>2.1142400000000001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55.637451171875</v>
      </c>
      <c r="D858" s="53">
        <v>2.1142500000000002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55.585205078125</v>
      </c>
      <c r="D859" s="53">
        <v>2.1142599999999998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55.59912109375</v>
      </c>
      <c r="D860" s="53">
        <v>2.1142599999999998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55.55908203125</v>
      </c>
      <c r="D861" s="53">
        <v>2.1142799999999999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55.4991455078125</v>
      </c>
      <c r="D862" s="53">
        <v>2.11429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55.508544921875</v>
      </c>
      <c r="D863" s="53">
        <v>2.1142799999999999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55.515869140625</v>
      </c>
      <c r="D864" s="53">
        <v>2.1142799999999999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55.48834228515625</v>
      </c>
      <c r="D865" s="53">
        <v>2.1142699999999999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55.503662109375</v>
      </c>
      <c r="D866" s="53">
        <v>2.1143000000000001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55.486572265625</v>
      </c>
      <c r="D867" s="53">
        <v>2.11429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55.45281982421875</v>
      </c>
      <c r="D868" s="53">
        <v>2.1143100000000001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55.4364013671875</v>
      </c>
      <c r="D869" s="53">
        <v>2.1143000000000001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55.4130859375</v>
      </c>
      <c r="D870" s="53">
        <v>2.1143000000000001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55.37896728515625</v>
      </c>
      <c r="D871" s="53">
        <v>2.11429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55.36676025390625</v>
      </c>
      <c r="D872" s="53">
        <v>2.1143000000000001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55.4036865234375</v>
      </c>
      <c r="D873" s="53">
        <v>2.11429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55.40264892578125</v>
      </c>
      <c r="D874" s="53">
        <v>2.1142599999999998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55.4085693359375</v>
      </c>
      <c r="D875" s="53">
        <v>2.1142500000000002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55.4608154296875</v>
      </c>
      <c r="D876" s="53">
        <v>2.1142599999999998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55.51171875</v>
      </c>
      <c r="D877" s="53">
        <v>2.1142500000000002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55.5023193359375</v>
      </c>
      <c r="D878" s="53">
        <v>2.1142699999999999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55.537841796875</v>
      </c>
      <c r="D879" s="53">
        <v>2.1142699999999999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55.52874755859375</v>
      </c>
      <c r="D880" s="53">
        <v>2.1142699999999999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55.46710205078125</v>
      </c>
      <c r="D881" s="53">
        <v>2.1142599999999998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55.496337890625</v>
      </c>
      <c r="D882" s="53">
        <v>2.11429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55.496337890625</v>
      </c>
      <c r="D883" s="53">
        <v>2.1142599999999998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55.4486083984375</v>
      </c>
      <c r="D884" s="53">
        <v>2.1142699999999999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55.4775390625</v>
      </c>
      <c r="D885" s="53">
        <v>2.1142599999999998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55.46673583984375</v>
      </c>
      <c r="D886" s="53">
        <v>2.1142500000000002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55.447265625</v>
      </c>
      <c r="D887" s="53">
        <v>2.1142500000000002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55.4698486328125</v>
      </c>
      <c r="D888" s="53">
        <v>2.1142599999999998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55.45941162109375</v>
      </c>
      <c r="D889" s="53">
        <v>2.1142799999999999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55.45941162109375</v>
      </c>
      <c r="D890" s="53">
        <v>2.11429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55.4730224609375</v>
      </c>
      <c r="D891" s="53">
        <v>2.1142799999999999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55.5179443359375</v>
      </c>
      <c r="D892" s="53">
        <v>2.1142799999999999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55.49462890625</v>
      </c>
      <c r="D893" s="53">
        <v>2.1142599999999998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55.47442626953125</v>
      </c>
      <c r="D894" s="53">
        <v>2.11429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55.485595703125</v>
      </c>
      <c r="D895" s="53">
        <v>2.1143000000000001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55.45733642578125</v>
      </c>
      <c r="D896" s="53">
        <v>2.1143000000000001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55.46044921875</v>
      </c>
      <c r="D897" s="53">
        <v>2.1143000000000001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55.51483154296875</v>
      </c>
      <c r="D898" s="53">
        <v>2.1142799999999999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55.480712890625</v>
      </c>
      <c r="D899" s="53">
        <v>2.11429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55.46710205078125</v>
      </c>
      <c r="D900" s="53">
        <v>2.1142599999999998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55.50054931640625</v>
      </c>
      <c r="D901" s="53">
        <v>2.1142699999999999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55.485595703125</v>
      </c>
      <c r="D902" s="53">
        <v>2.1142799999999999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55.4420166015625</v>
      </c>
      <c r="D903" s="53">
        <v>2.1142799999999999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55.482421875</v>
      </c>
      <c r="D904" s="53">
        <v>2.11429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55.5072021484375</v>
      </c>
      <c r="D905" s="53">
        <v>2.1143000000000001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55.51483154296875</v>
      </c>
      <c r="D906" s="53">
        <v>2.1143000000000001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55.59912109375</v>
      </c>
      <c r="D907" s="53">
        <v>2.1143000000000001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55.59637451171875</v>
      </c>
      <c r="D908" s="53">
        <v>2.11435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55.56536865234375</v>
      </c>
      <c r="D909" s="53">
        <v>2.1143000000000001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55.59637451171875</v>
      </c>
      <c r="D910" s="53">
        <v>2.1143299999999998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55.56988525390625</v>
      </c>
      <c r="D911" s="53">
        <v>2.1143399999999999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55.508544921875</v>
      </c>
      <c r="D912" s="53">
        <v>2.1142799999999999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55.5406494140625</v>
      </c>
      <c r="D913" s="53">
        <v>2.1143100000000001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55.56219482421875</v>
      </c>
      <c r="D914" s="53">
        <v>2.1143000000000001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55.5179443359375</v>
      </c>
      <c r="D915" s="53">
        <v>2.1142799999999999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55.5179443359375</v>
      </c>
      <c r="D916" s="53">
        <v>2.1142500000000002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55.532958984375</v>
      </c>
      <c r="D917" s="53">
        <v>2.1142799999999999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55.496337890625</v>
      </c>
      <c r="D918" s="53">
        <v>2.1142799999999999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55.52703857421875</v>
      </c>
      <c r="D919" s="53">
        <v>2.1142599999999998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55.5775146484375</v>
      </c>
      <c r="D920" s="53">
        <v>2.1142500000000002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55.53955078125</v>
      </c>
      <c r="D921" s="53">
        <v>2.1142599999999998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55.5406494140625</v>
      </c>
      <c r="D922" s="53">
        <v>2.1142599999999998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55.5611572265625</v>
      </c>
      <c r="D923" s="53">
        <v>2.1142799999999999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55.52703857421875</v>
      </c>
      <c r="D924" s="53">
        <v>2.1142599999999998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55.50091552734375</v>
      </c>
      <c r="D925" s="53">
        <v>2.1142400000000001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C926" s="53">
        <v>555.5284423828125</v>
      </c>
      <c r="D926" s="53">
        <v>2.1142500000000002</v>
      </c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